5T02:08:00"/>
    <x v="3"/>
    <x v="69"/>
    <x v="247"/>
    <s v="-"/>
    <m/>
    <m/>
    <d v="2021-02-05T04:00:00"/>
    <m/>
    <m/>
    <s v="NON-HEALTH CARE FACLITY POINT OF ORIGIN"/>
    <s v="02 - Disch/Trans to a Short-Term General Hospital for Inpt Care"/>
    <s v="Adult"/>
    <s v="Emergency Center"/>
    <s v="HEALTH MAINTENANCE ORGANIZATION"/>
    <s v="EMERGENCY"/>
    <n v="2"/>
    <n v="2"/>
    <s v="burns"/>
    <s v="Environmental"/>
    <s v="-"/>
    <s v="ALS"/>
    <s v="Stretcher"/>
  </r>
  <r>
    <n v="17032"/>
    <n v="17033"/>
    <d v="2021-02-05T09:54:00"/>
    <x v="3"/>
    <x v="69"/>
    <x v="1280"/>
    <s v="-"/>
    <m/>
    <m/>
    <d v="2021-02-05T10:0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-"/>
  </r>
  <r>
    <n v="17034"/>
    <n v="17035"/>
    <d v="2021-02-05T00:22:00"/>
    <x v="3"/>
    <x v="69"/>
    <x v="1"/>
    <s v="-"/>
    <m/>
    <m/>
    <d v="2021-02-05T00:4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Ambulatory"/>
  </r>
  <r>
    <n v="17038"/>
    <n v="17039"/>
    <d v="2021-02-04T21:02:00"/>
    <x v="4"/>
    <x v="33"/>
    <x v="782"/>
    <s v="-"/>
    <m/>
    <m/>
    <d v="2021-02-05T01:41:00"/>
    <m/>
    <m/>
    <s v="NON-HEALTH CARE FACLITY POINT OF ORIGIN"/>
    <s v="01 - Discharged to Home or Self Care (Routine Discharge)"/>
    <s v="Pediatrics"/>
    <s v="Emergency Center"/>
    <s v="COMMERCIAL"/>
    <s v="EMERGENCY"/>
    <n v="2"/>
    <n v="2"/>
    <s v="-"/>
    <s v="Trauma"/>
    <s v="-"/>
    <s v="ALS"/>
    <s v="-"/>
  </r>
  <r>
    <n v="17043"/>
    <n v="17044"/>
    <d v="2021-02-05T20:45:00"/>
    <x v="3"/>
    <x v="69"/>
    <x v="457"/>
    <s v="-"/>
    <m/>
    <m/>
    <d v="2021-02-05T23:3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-"/>
  </r>
  <r>
    <n v="17043"/>
    <n v="17044"/>
    <d v="2021-02-05T20:45:00"/>
    <x v="3"/>
    <x v="69"/>
    <x v="457"/>
    <s v="-"/>
    <m/>
    <m/>
    <d v="2021-02-05T23:3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17043"/>
    <n v="39787"/>
    <d v="2021-04-05T13:45:00"/>
    <x v="5"/>
    <x v="136"/>
    <x v="790"/>
    <s v="-"/>
    <m/>
    <m/>
    <d v="2021-04-05T16:46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Administrative"/>
    <s v="Left Without Being Seen"/>
    <s v="Standard Non EMS"/>
    <s v="-"/>
  </r>
  <r>
    <n v="17043"/>
    <n v="40086"/>
    <d v="2021-04-06T09:20:00"/>
    <x v="1"/>
    <x v="53"/>
    <x v="944"/>
    <s v="-"/>
    <m/>
    <m/>
    <s v="-"/>
    <m/>
    <m/>
    <s v="NON-HEALTH CARE FACLITY POINT OF ORIGIN"/>
    <s v="01 - Discharged to Home or Self Care (Routine Discharge)"/>
    <s v="Adult"/>
    <s v="Outpatient in Bed"/>
    <s v="HEALTH MAINTENANCE ORGANIZATION"/>
    <s v="OUTPATIENT SURGERY"/>
    <s v="-"/>
    <s v="-"/>
    <s v="-"/>
    <s v="Musculoskeletal non-traumatic"/>
    <s v="-"/>
    <s v="Standard Non EMS"/>
    <s v="-"/>
  </r>
  <r>
    <n v="17046"/>
    <n v="17047"/>
    <d v="2021-02-05T16:08:00"/>
    <x v="3"/>
    <x v="69"/>
    <x v="135"/>
    <s v="-"/>
    <m/>
    <m/>
    <d v="2021-02-05T17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17050"/>
    <n v="17051"/>
    <d v="2021-01-31T15:51:00"/>
    <x v="6"/>
    <x v="54"/>
    <x v="451"/>
    <d v="2021-01-31T16:32:00"/>
    <d v="2021-01-31T00:00:00"/>
    <d v="1899-12-30T16:32:00"/>
    <d v="2021-02-01T01:05:00"/>
    <d v="2021-02-01T00:00:00"/>
    <d v="1899-12-30T01:05:00"/>
    <s v="NON-HEALTH CARE FACLITY POINT OF ORIGIN"/>
    <s v="06 - Disch/Trans to Home Under Home Health Service"/>
    <s v="Adult"/>
    <s v="Inpatient"/>
    <s v="MEDICARE PART A"/>
    <s v="MEDICAL"/>
    <n v="1"/>
    <n v="1"/>
    <s v="-"/>
    <s v="Neurology"/>
    <s v="-"/>
    <s v="ALS"/>
    <s v="-"/>
  </r>
  <r>
    <n v="17054"/>
    <n v="17055"/>
    <d v="2021-02-03T11:07:00"/>
    <x v="2"/>
    <x v="75"/>
    <x v="1069"/>
    <d v="2021-02-03T14:36:00"/>
    <d v="2021-02-03T00:00:00"/>
    <d v="1899-12-30T14:36:00"/>
    <d v="2021-02-03T22:18:00"/>
    <d v="2021-02-03T00:00:00"/>
    <d v="1899-12-30T22:18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COPD exacerbation"/>
    <s v="Cardiorespiratory"/>
    <s v="-"/>
    <s v="Standard Non EMS"/>
    <s v="Stretcher"/>
  </r>
  <r>
    <n v="17056"/>
    <n v="19378"/>
    <d v="2021-02-10T18:32:00"/>
    <x v="2"/>
    <x v="120"/>
    <x v="672"/>
    <s v="-"/>
    <m/>
    <m/>
    <d v="2021-02-10T18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ALS"/>
    <s v="Ambulatory"/>
  </r>
  <r>
    <n v="17058"/>
    <n v="17059"/>
    <d v="2021-02-05T04:07:00"/>
    <x v="3"/>
    <x v="69"/>
    <x v="426"/>
    <s v="-"/>
    <m/>
    <m/>
    <d v="2021-02-05T06:0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17061"/>
    <n v="17062"/>
    <d v="2021-01-30T15:58:00"/>
    <x v="0"/>
    <x v="96"/>
    <x v="929"/>
    <d v="2021-01-30T21:05:00"/>
    <d v="2021-01-30T00:00:00"/>
    <d v="1899-12-30T21:05:00"/>
    <d v="2021-01-31T15:58:00"/>
    <d v="2021-01-31T00:00:00"/>
    <d v="1899-12-30T15:58:00"/>
    <s v="TRANSFER FROM A SKILLED NURSING FACILITY OR INTERMEDIATE CARE FACILITY (ICF)"/>
    <s v="51 - Hospice-Medical Facility (certified) Providing Hospice Level of Care"/>
    <s v="Adult"/>
    <s v="Inpatient"/>
    <s v="MEDICARE PART A"/>
    <s v="MEDICAL"/>
    <n v="3"/>
    <n v="3"/>
    <s v="-"/>
    <s v="General medicine"/>
    <s v="-"/>
    <s v="ALS"/>
    <s v="-"/>
  </r>
  <r>
    <n v="17063"/>
    <n v="17064"/>
    <d v="2021-01-29T09:17:00"/>
    <x v="3"/>
    <x v="37"/>
    <x v="1070"/>
    <d v="2021-01-29T10:15:00"/>
    <d v="2021-01-29T00:00:00"/>
    <d v="1899-12-30T10:15:00"/>
    <d v="2021-01-30T04:35:00"/>
    <d v="2021-01-30T00:00:00"/>
    <d v="1899-12-30T04:35:00"/>
    <s v="NON-HEALTH CARE FACLITY POINT OF ORIGIN"/>
    <s v="01 - Discharged to Home or Self Care (Routine Discharge)"/>
    <s v="Adult"/>
    <s v="Inpatient"/>
    <s v="-"/>
    <s v="MEDICAL"/>
    <n v="2"/>
    <n v="2"/>
    <s v="-"/>
    <s v="Neurology"/>
    <s v="-"/>
    <s v="ALS"/>
    <s v="-"/>
  </r>
  <r>
    <n v="17067"/>
    <n v="17068"/>
    <d v="2021-02-05T15:59:00"/>
    <x v="3"/>
    <x v="69"/>
    <x v="739"/>
    <s v="-"/>
    <m/>
    <m/>
    <d v="2021-02-05T16:0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17069"/>
    <n v="17070"/>
    <d v="2021-02-03T10:33:00"/>
    <x v="2"/>
    <x v="75"/>
    <x v="1086"/>
    <d v="2021-02-03T15:01:00"/>
    <d v="2021-02-03T00:00:00"/>
    <d v="1899-12-30T15:01:00"/>
    <d v="2021-02-03T19:38:00"/>
    <d v="2021-02-03T00:00:00"/>
    <d v="1899-12-30T19:38:00"/>
    <s v="NON-HEALTH CARE FACLITY POINT OF ORIGIN"/>
    <s v="01 - Discharged to Home or Self Care (Routine Discharge)"/>
    <s v="Adult"/>
    <s v="Outpatient Observation"/>
    <s v="BLUE CROSS"/>
    <s v="MEDICAL"/>
    <n v="2"/>
    <n v="2"/>
    <s v="-"/>
    <s v="Neurology"/>
    <s v="-"/>
    <s v="Standard Non EMS"/>
    <s v="-"/>
  </r>
  <r>
    <n v="17071"/>
    <n v="17072"/>
    <d v="2021-02-04T21:03:00"/>
    <x v="4"/>
    <x v="33"/>
    <x v="868"/>
    <s v="-"/>
    <m/>
    <m/>
    <d v="2021-02-05T02:39:00"/>
    <m/>
    <m/>
    <s v="NON-HEALTH CARE FACLITY POINT OF ORIGIN"/>
    <s v="01 - Discharged to Home or Self Care (Routine Discharge)"/>
    <s v="Pediatrics"/>
    <s v="Emergency Center"/>
    <s v="COMMERCIAL"/>
    <s v="EMERGENCY"/>
    <n v="2"/>
    <n v="2"/>
    <s v="-"/>
    <s v="Trauma"/>
    <s v="-"/>
    <s v="ALS"/>
    <s v="-"/>
  </r>
  <r>
    <n v="17075"/>
    <n v="17076"/>
    <d v="2021-01-28T14:10:00"/>
    <x v="4"/>
    <x v="29"/>
    <x v="1104"/>
    <d v="2021-01-28T14:48:00"/>
    <d v="2021-01-28T00:00:00"/>
    <d v="1899-12-30T14:48:00"/>
    <d v="2021-01-28T16:18:00"/>
    <d v="2021-01-28T00:00:00"/>
    <d v="1899-12-30T16:18:00"/>
    <s v="NON-HEALTH CARE FACLITY POINT OF ORIGIN"/>
    <s v="02 - Disch/Trans to a Short-Term General Hospital for Inpt Care"/>
    <s v="Adult"/>
    <s v="Inpatient"/>
    <s v="COMMERCIAL"/>
    <s v="MEDICAL"/>
    <n v="1"/>
    <n v="1"/>
    <s v="-"/>
    <s v="Trauma"/>
    <s v="-"/>
    <s v="ALS"/>
    <s v="-"/>
  </r>
  <r>
    <n v="17079"/>
    <n v="17080"/>
    <d v="2021-01-23T16:53:00"/>
    <x v="0"/>
    <x v="94"/>
    <x v="293"/>
    <d v="2021-01-23T18:49:00"/>
    <d v="2021-01-23T00:00:00"/>
    <d v="1899-12-30T18:49:00"/>
    <d v="2021-01-24T03:16:00"/>
    <d v="2021-01-24T00:00:00"/>
    <d v="1899-12-30T03:16:00"/>
    <s v="NON-HEALTH CARE FACLITY POINT OF ORIGIN"/>
    <s v="03 - Disch/Trans  to a Skilled Nursing Facility (SNF) with Medicare Certification"/>
    <s v="Adult"/>
    <s v="Inpatient"/>
    <s v="-"/>
    <s v="MEDICAL"/>
    <n v="1"/>
    <n v="1"/>
    <s v="-"/>
    <s v="Trauma"/>
    <s v="-"/>
    <s v="ALS"/>
    <s v="-"/>
  </r>
  <r>
    <n v="17082"/>
    <n v="17083"/>
    <d v="2021-02-05T21:34:00"/>
    <x v="3"/>
    <x v="69"/>
    <x v="401"/>
    <s v="-"/>
    <m/>
    <m/>
    <d v="2021-02-06T00:4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itourinary"/>
    <s v="-"/>
    <s v="Standard Non EMS"/>
    <s v="-"/>
  </r>
  <r>
    <n v="17082"/>
    <n v="18570"/>
    <d v="2021-02-09T10:18:00"/>
    <x v="1"/>
    <x v="87"/>
    <x v="470"/>
    <s v="-"/>
    <m/>
    <m/>
    <d v="2021-02-09T15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17082"/>
    <n v="35788"/>
    <d v="2021-03-23T05:45:00"/>
    <x v="1"/>
    <x v="44"/>
    <x v="1319"/>
    <d v="2021-03-23T08:42:00"/>
    <d v="2021-03-23T00:00:00"/>
    <d v="1899-12-30T08:42:00"/>
    <d v="2021-03-23T15:27:00"/>
    <d v="2021-03-23T00:00:00"/>
    <d v="1899-12-30T15:2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17085"/>
    <n v="17086"/>
    <d v="2021-02-01T11:52:00"/>
    <x v="5"/>
    <x v="90"/>
    <x v="766"/>
    <d v="2021-02-01T15:18:00"/>
    <d v="2021-02-01T00:00:00"/>
    <d v="1899-12-30T15:18:00"/>
    <d v="2021-02-01T21:39:00"/>
    <d v="2021-02-01T00:00:00"/>
    <d v="1899-12-30T21:39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Standard Non EMS"/>
    <s v="-"/>
  </r>
  <r>
    <n v="17087"/>
    <n v="17088"/>
    <d v="2021-02-04T23:07:00"/>
    <x v="4"/>
    <x v="33"/>
    <x v="295"/>
    <d v="2021-02-04T22:45:00"/>
    <d v="2021-02-04T00:00:00"/>
    <d v="1899-12-30T22:45:00"/>
    <d v="2021-02-04T23:09:00"/>
    <d v="2021-02-04T00:00:00"/>
    <d v="1899-12-30T23:09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ALS"/>
    <s v="Stretcher"/>
  </r>
  <r>
    <n v="17089"/>
    <n v="17090"/>
    <d v="2021-02-03T22:54:00"/>
    <x v="2"/>
    <x v="75"/>
    <x v="902"/>
    <d v="2021-02-04T00:25:00"/>
    <d v="2021-02-04T00:00:00"/>
    <d v="1899-12-30T00:25:00"/>
    <d v="2021-02-04T03:08:00"/>
    <d v="2021-02-04T00:00:00"/>
    <d v="1899-12-30T03:08:00"/>
    <s v="NON-HEALTH CARE FACLITY POINT OF ORIGIN"/>
    <s v="20 - Expired"/>
    <s v="Adult"/>
    <s v="Inpatient"/>
    <s v="HEALTH MAINTENANCE ORGANIZATION"/>
    <s v="MEDICAL"/>
    <n v="2"/>
    <n v="2"/>
    <s v="-"/>
    <s v="Cardiorespiratory"/>
    <s v="-"/>
    <s v="ALS"/>
    <s v="-"/>
  </r>
  <r>
    <n v="17091"/>
    <n v="17092"/>
    <d v="2021-02-06T09:35:00"/>
    <x v="0"/>
    <x v="26"/>
    <x v="305"/>
    <s v="-"/>
    <m/>
    <m/>
    <d v="2021-02-06T13:14:00"/>
    <m/>
    <m/>
    <s v="NON-HEALTH CARE FACLITY POINT OF ORIGIN"/>
    <s v="01 - Discharged to Home or Self Care (Routine Discharge)"/>
    <s v="Adult"/>
    <s v="Emergency Center"/>
    <s v="BLUE CROSS"/>
    <s v="OBSERVATION"/>
    <n v="2"/>
    <n v="2"/>
    <s v="-"/>
    <s v="Neurology"/>
    <s v="-"/>
    <s v="ALS"/>
    <s v="-"/>
  </r>
  <r>
    <n v="17093"/>
    <n v="17094"/>
    <d v="2021-02-04T10:40:00"/>
    <x v="4"/>
    <x v="33"/>
    <x v="133"/>
    <d v="2021-02-04T13:46:00"/>
    <d v="2021-02-04T00:00:00"/>
    <d v="1899-12-30T13:46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BLS/Police"/>
    <s v="-"/>
  </r>
  <r>
    <n v="17102"/>
    <n v="17103"/>
    <d v="2021-02-03T15:14:00"/>
    <x v="2"/>
    <x v="75"/>
    <x v="579"/>
    <d v="2021-02-03T18:45:00"/>
    <d v="2021-02-03T00:00:00"/>
    <d v="1899-12-30T18:45:00"/>
    <s v="-"/>
    <m/>
    <m/>
    <s v="TRANSFER FROM A SKILLED NURSING FACILITY OR INTERMEDIATE CARE FACILITY (ICF)"/>
    <s v="20 - Expired"/>
    <s v="Adult"/>
    <s v="Inpatient"/>
    <s v="MEDICARE PART A"/>
    <s v="MEDICAL"/>
    <n v="1"/>
    <n v="1"/>
    <s v="-"/>
    <s v="Cardiorespiratory"/>
    <s v="-"/>
    <s v="ALS"/>
    <s v="-"/>
  </r>
  <r>
    <n v="17104"/>
    <n v="17105"/>
    <d v="2021-02-05T00:03:00"/>
    <x v="3"/>
    <x v="69"/>
    <x v="863"/>
    <d v="2021-02-05T01:30:00"/>
    <d v="2021-02-05T00:00:00"/>
    <d v="1899-12-30T01:30:00"/>
    <d v="2021-02-05T02:45:00"/>
    <d v="2021-02-05T00:00:00"/>
    <d v="1899-12-30T02:45:00"/>
    <s v="NON-HEALTH CARE FACLITY POINT OF ORIGIN"/>
    <s v="20 - Expired"/>
    <s v="Adult"/>
    <s v="Inpatient"/>
    <s v="HEALTH MAINTENANCE ORGANIZATION"/>
    <s v="MEDICAL"/>
    <n v="1"/>
    <n v="1"/>
    <s v="-"/>
    <s v="Neurology"/>
    <s v="-"/>
    <s v="BLS/Police"/>
    <s v="-"/>
  </r>
  <r>
    <n v="17106"/>
    <n v="17107"/>
    <d v="2021-02-06T09:48:00"/>
    <x v="0"/>
    <x v="26"/>
    <x v="9"/>
    <s v="-"/>
    <m/>
    <m/>
    <d v="2021-02-06T13:08:00"/>
    <m/>
    <m/>
    <s v="NON-HEALTH CARE FACLITY POINT OF ORIGIN"/>
    <s v="01 - Discharged to Home or Self Care (Routine Discharge)"/>
    <s v="Pediatrics"/>
    <s v="Emergency Center"/>
    <s v="MEDICAID/WELFARE"/>
    <s v="EMERGENCY"/>
    <n v="4"/>
    <n v="4"/>
    <s v="-"/>
    <s v="General medicine"/>
    <s v="-"/>
    <s v="Standard Non EMS"/>
    <s v="-"/>
  </r>
  <r>
    <n v="17106"/>
    <n v="61314"/>
    <d v="2021-05-24T10:07:00"/>
    <x v="5"/>
    <x v="133"/>
    <x v="837"/>
    <s v="-"/>
    <m/>
    <m/>
    <d v="2021-05-24T10:5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EENT and dental"/>
    <s v="-"/>
    <s v="Standard Non EMS"/>
    <s v="Carried"/>
  </r>
  <r>
    <n v="17109"/>
    <n v="17110"/>
    <d v="2021-02-05T19:31:00"/>
    <x v="3"/>
    <x v="69"/>
    <x v="573"/>
    <s v="-"/>
    <m/>
    <m/>
    <d v="2021-02-06T03:1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ALS"/>
    <s v="-"/>
  </r>
  <r>
    <n v="17109"/>
    <n v="22389"/>
    <d v="2021-02-10T15:56:00"/>
    <x v="2"/>
    <x v="120"/>
    <x v="411"/>
    <d v="2021-02-10T19:02:00"/>
    <d v="2021-02-10T00:00:00"/>
    <d v="1899-12-30T19:02:00"/>
    <d v="2021-02-10T23:07:00"/>
    <d v="2021-02-10T00:00:00"/>
    <d v="1899-12-30T23:07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Malnutrition"/>
    <s v="Toxicology"/>
    <s v="-"/>
    <s v="Standard Non EMS"/>
    <s v="Stretcher"/>
  </r>
  <r>
    <n v="17109"/>
    <n v="31368"/>
    <d v="2021-03-15T19:26:00"/>
    <x v="5"/>
    <x v="7"/>
    <x v="816"/>
    <s v="-"/>
    <m/>
    <m/>
    <d v="2021-03-15T19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17109"/>
    <n v="56484"/>
    <d v="2021-05-12T16:32:00"/>
    <x v="2"/>
    <x v="130"/>
    <x v="812"/>
    <d v="2021-05-12T23:08:00"/>
    <d v="2021-05-12T00:00:00"/>
    <d v="1899-12-30T23:08:00"/>
    <d v="2021-05-13T02:13:00"/>
    <d v="2021-05-13T00:00:00"/>
    <d v="1899-12-30T02:13:00"/>
    <s v="NON-HEALTH CARE FACLITY POINT OF ORIGIN"/>
    <s v="20 - Expired"/>
    <s v="Adult"/>
    <s v="Inpatient"/>
    <s v="HEALTH MAINTENANCE ORGANIZATION"/>
    <s v="MEDICAL"/>
    <n v="2"/>
    <n v="2"/>
    <s v="-"/>
    <s v="Gastrointestinal"/>
    <s v="-"/>
    <s v="BLS/Police"/>
    <s v="Stretcher"/>
  </r>
  <r>
    <n v="17111"/>
    <n v="17112"/>
    <d v="2021-02-06T12:29:00"/>
    <x v="0"/>
    <x v="26"/>
    <x v="615"/>
    <s v="-"/>
    <m/>
    <m/>
    <d v="2021-02-06T14:3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Ambulatory"/>
  </r>
  <r>
    <n v="17111"/>
    <n v="53585"/>
    <d v="2021-05-08T18:42:00"/>
    <x v="0"/>
    <x v="149"/>
    <x v="438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Ambulatory"/>
  </r>
  <r>
    <n v="17119"/>
    <n v="17120"/>
    <d v="2021-02-05T12:41:00"/>
    <x v="3"/>
    <x v="69"/>
    <x v="434"/>
    <d v="2021-02-05T09:24:00"/>
    <d v="2021-02-05T00:00:00"/>
    <d v="1899-12-30T09:24:00"/>
    <d v="2021-02-05T12:42:00"/>
    <d v="2021-02-05T00:00:00"/>
    <d v="1899-12-30T12:4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17119"/>
    <n v="18717"/>
    <d v="2021-02-09T06:53:00"/>
    <x v="1"/>
    <x v="87"/>
    <x v="774"/>
    <s v="-"/>
    <m/>
    <m/>
    <d v="2021-02-09T08:1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Wheelchair"/>
  </r>
  <r>
    <n v="17119"/>
    <n v="21229"/>
    <d v="2021-02-09T15:47:00"/>
    <x v="1"/>
    <x v="87"/>
    <x v="136"/>
    <d v="2021-02-09T16:43:00"/>
    <d v="2021-02-09T00:00:00"/>
    <d v="1899-12-30T16:43:00"/>
    <d v="2021-02-09T22:10:00"/>
    <d v="2021-02-09T00:00:00"/>
    <d v="1899-12-30T22:10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Neurology"/>
    <s v="-"/>
    <s v="BLS/Police"/>
    <s v="-"/>
  </r>
  <r>
    <n v="17122"/>
    <n v="19491"/>
    <d v="2021-02-11T08:34:00"/>
    <x v="4"/>
    <x v="105"/>
    <x v="983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17124"/>
    <n v="17125"/>
    <d v="2021-02-06T12:30:00"/>
    <x v="0"/>
    <x v="26"/>
    <x v="37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7124"/>
    <n v="20547"/>
    <d v="2021-02-12T11:23:00"/>
    <x v="3"/>
    <x v="65"/>
    <x v="323"/>
    <d v="2021-02-12T15:21:00"/>
    <d v="2021-02-12T00:00:00"/>
    <d v="1899-12-30T15:21:00"/>
    <d v="2021-02-12T21:22:00"/>
    <d v="2021-02-12T00:00:00"/>
    <d v="1899-12-30T21:22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-"/>
  </r>
  <r>
    <n v="17124"/>
    <n v="30792"/>
    <d v="2021-03-14T12:26:00"/>
    <x v="6"/>
    <x v="164"/>
    <x v="24"/>
    <s v="-"/>
    <m/>
    <m/>
    <d v="2021-03-14T15:31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Ambulatory"/>
  </r>
  <r>
    <n v="17124"/>
    <n v="38278"/>
    <d v="2021-04-01T20:34:00"/>
    <x v="4"/>
    <x v="114"/>
    <x v="966"/>
    <s v="-"/>
    <m/>
    <m/>
    <d v="2021-04-02T06:1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Standard Non EMS"/>
    <s v="-"/>
  </r>
  <r>
    <n v="17126"/>
    <n v="17127"/>
    <d v="2021-02-05T17:48:00"/>
    <x v="3"/>
    <x v="69"/>
    <x v="806"/>
    <d v="2021-02-05T21:26:00"/>
    <d v="2021-02-05T00:00:00"/>
    <d v="1899-12-30T21:26:00"/>
    <d v="2021-02-05T23:34:00"/>
    <d v="2021-02-05T00:00:00"/>
    <d v="1899-12-30T23:3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17128"/>
    <n v="17129"/>
    <d v="2021-02-06T13:08:00"/>
    <x v="0"/>
    <x v="26"/>
    <x v="1373"/>
    <s v="-"/>
    <m/>
    <m/>
    <d v="2021-02-06T17:5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17130"/>
    <n v="17131"/>
    <d v="2021-02-06T01:42:00"/>
    <x v="0"/>
    <x v="26"/>
    <x v="1290"/>
    <s v="-"/>
    <m/>
    <m/>
    <d v="2021-02-06T05:2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ALS"/>
    <s v="-"/>
  </r>
  <r>
    <n v="17134"/>
    <n v="17135"/>
    <d v="2021-02-05T21:47:00"/>
    <x v="3"/>
    <x v="69"/>
    <x v="139"/>
    <s v="-"/>
    <m/>
    <m/>
    <d v="2021-02-06T02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7137"/>
    <n v="17138"/>
    <d v="2021-02-06T18:16:00"/>
    <x v="0"/>
    <x v="26"/>
    <x v="5"/>
    <s v="-"/>
    <m/>
    <m/>
    <d v="2021-02-06T23:0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17141"/>
    <n v="17142"/>
    <d v="2021-02-06T00:17:00"/>
    <x v="0"/>
    <x v="26"/>
    <x v="1196"/>
    <s v="-"/>
    <m/>
    <m/>
    <d v="2021-02-06T01:27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Cardiorespiratory"/>
    <s v="Left Against Medical Advice"/>
    <s v="ALS"/>
    <s v="-"/>
  </r>
  <r>
    <n v="17143"/>
    <n v="17144"/>
    <d v="2021-02-06T13:17:00"/>
    <x v="0"/>
    <x v="26"/>
    <x v="822"/>
    <s v="-"/>
    <m/>
    <m/>
    <d v="2021-02-06T13:23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17147"/>
    <n v="17148"/>
    <d v="2021-02-06T14:37:00"/>
    <x v="0"/>
    <x v="26"/>
    <x v="800"/>
    <s v="-"/>
    <m/>
    <m/>
    <d v="2021-02-06T15:2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Rash"/>
    <s v="Skin"/>
    <s v="-"/>
    <s v="Standard Non EMS"/>
    <s v="Ambulatory"/>
  </r>
  <r>
    <n v="17162"/>
    <n v="17163"/>
    <d v="2021-02-05T22:46:00"/>
    <x v="3"/>
    <x v="69"/>
    <x v="262"/>
    <s v="-"/>
    <m/>
    <m/>
    <d v="2021-02-06T10:3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17162"/>
    <n v="20839"/>
    <d v="2021-02-11T10:23:00"/>
    <x v="4"/>
    <x v="105"/>
    <x v="1129"/>
    <d v="2021-02-11T14:07:00"/>
    <d v="2021-02-11T00:00:00"/>
    <d v="1899-12-30T14:07:00"/>
    <d v="2021-02-11T16:10:00"/>
    <d v="2021-02-11T00:00:00"/>
    <d v="1899-12-30T16:10:00"/>
    <s v="NON-HEALTH CARE FACLITY POINT OF ORIGIN"/>
    <s v="20 - Expired"/>
    <s v="Adult"/>
    <s v="Inpatient"/>
    <s v="HEALTH MAINTENANCE ORGANIZATION"/>
    <s v="MEDICAL"/>
    <n v="3"/>
    <n v="3"/>
    <s v="-"/>
    <s v="Gastrointestinal"/>
    <s v="-"/>
    <s v="BLS/Police"/>
    <s v="-"/>
  </r>
  <r>
    <n v="17164"/>
    <n v="17165"/>
    <d v="2021-02-05T21:59:00"/>
    <x v="3"/>
    <x v="69"/>
    <x v="654"/>
    <s v="-"/>
    <m/>
    <m/>
    <d v="2021-02-06T03:2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17170"/>
    <n v="17171"/>
    <d v="2021-02-06T12:26:00"/>
    <x v="0"/>
    <x v="26"/>
    <x v="24"/>
    <s v="-"/>
    <m/>
    <m/>
    <d v="2021-02-06T14:3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17170"/>
    <n v="53395"/>
    <d v="2021-05-08T18:39:00"/>
    <x v="0"/>
    <x v="149"/>
    <x v="1065"/>
    <s v="-"/>
    <m/>
    <m/>
    <d v="2021-05-08T20:0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Pharyngitis"/>
    <s v="EENT and dental"/>
    <s v="-"/>
    <s v="Standard Non EMS"/>
    <s v="Ambulatory"/>
  </r>
  <r>
    <n v="17172"/>
    <n v="17173"/>
    <d v="2021-02-06T12:31:00"/>
    <x v="0"/>
    <x v="26"/>
    <x v="558"/>
    <s v="-"/>
    <m/>
    <m/>
    <d v="2021-02-06T14:3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17172"/>
    <n v="53584"/>
    <d v="2021-05-08T18:43:00"/>
    <x v="0"/>
    <x v="149"/>
    <x v="664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COROnavirus"/>
    <s v="Cardiorespiratory"/>
    <s v="-"/>
    <s v="Standard Non EMS"/>
    <s v="Ambulatory"/>
  </r>
  <r>
    <n v="17174"/>
    <n v="17175"/>
    <d v="2021-02-06T17:50:00"/>
    <x v="0"/>
    <x v="26"/>
    <x v="266"/>
    <s v="-"/>
    <m/>
    <m/>
    <d v="2021-02-06T19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7178"/>
    <n v="17179"/>
    <d v="2021-02-06T15:16:00"/>
    <x v="0"/>
    <x v="26"/>
    <x v="398"/>
    <s v="-"/>
    <m/>
    <m/>
    <d v="2021-02-06T18:2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17180"/>
    <n v="17181"/>
    <d v="2021-02-06T15:57:00"/>
    <x v="0"/>
    <x v="26"/>
    <x v="360"/>
    <s v="-"/>
    <m/>
    <m/>
    <d v="2021-02-06T18:2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17182"/>
    <n v="17183"/>
    <d v="2021-02-06T14:39:00"/>
    <x v="0"/>
    <x v="26"/>
    <x v="1028"/>
    <s v="-"/>
    <m/>
    <m/>
    <d v="2021-02-06T14:4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17184"/>
    <n v="17185"/>
    <d v="2021-02-06T18:01:00"/>
    <x v="0"/>
    <x v="26"/>
    <x v="734"/>
    <s v="-"/>
    <m/>
    <m/>
    <d v="2021-02-06T20:4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17189"/>
    <n v="17190"/>
    <d v="2021-02-05T22:47:00"/>
    <x v="3"/>
    <x v="69"/>
    <x v="1176"/>
    <s v="-"/>
    <m/>
    <m/>
    <d v="2021-02-06T05:4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17192"/>
    <n v="17193"/>
    <d v="2021-02-04T17:09:00"/>
    <x v="4"/>
    <x v="33"/>
    <x v="19"/>
    <d v="2021-02-04T14:14:00"/>
    <d v="2021-02-04T00:00:00"/>
    <d v="1899-12-30T14:14:00"/>
    <s v="-"/>
    <m/>
    <m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Standard Non EMS"/>
    <s v="-"/>
  </r>
  <r>
    <n v="17196"/>
    <n v="17197"/>
    <d v="2021-02-05T19:30:00"/>
    <x v="3"/>
    <x v="69"/>
    <x v="427"/>
    <s v="-"/>
    <m/>
    <m/>
    <d v="2021-02-06T01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17196"/>
    <n v="18865"/>
    <d v="2021-02-09T01:36:00"/>
    <x v="1"/>
    <x v="87"/>
    <x v="1235"/>
    <s v="-"/>
    <m/>
    <m/>
    <d v="2021-02-09T02:2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17196"/>
    <n v="22489"/>
    <d v="2021-02-17T01:19:00"/>
    <x v="2"/>
    <x v="70"/>
    <x v="1379"/>
    <s v="-"/>
    <m/>
    <m/>
    <d v="2021-02-17T05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7198"/>
    <n v="17199"/>
    <d v="2021-02-06T10:09:00"/>
    <x v="0"/>
    <x v="26"/>
    <x v="737"/>
    <s v="-"/>
    <m/>
    <m/>
    <d v="2021-02-06T12:4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17198"/>
    <n v="36808"/>
    <d v="2021-03-26T23:00:00"/>
    <x v="3"/>
    <x v="55"/>
    <x v="792"/>
    <s v="-"/>
    <m/>
    <m/>
    <d v="2021-03-27T01:5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BLS/Police"/>
    <s v="-"/>
  </r>
  <r>
    <n v="17200"/>
    <n v="17201"/>
    <d v="2021-02-06T03:36:00"/>
    <x v="0"/>
    <x v="26"/>
    <x v="1382"/>
    <s v="-"/>
    <m/>
    <m/>
    <d v="2021-02-06T05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ALS"/>
    <s v="-"/>
  </r>
  <r>
    <n v="17203"/>
    <n v="17204"/>
    <d v="2021-02-05T23:01:00"/>
    <x v="3"/>
    <x v="69"/>
    <x v="746"/>
    <s v="-"/>
    <m/>
    <m/>
    <d v="2021-02-06T02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17207"/>
    <n v="17208"/>
    <d v="2021-02-06T15:36:00"/>
    <x v="0"/>
    <x v="26"/>
    <x v="1039"/>
    <s v="-"/>
    <m/>
    <m/>
    <d v="2021-02-06T17:5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BLS/Police"/>
    <s v="-"/>
  </r>
  <r>
    <n v="17209"/>
    <n v="17210"/>
    <d v="2021-02-02T11:21:00"/>
    <x v="1"/>
    <x v="36"/>
    <x v="503"/>
    <s v="-"/>
    <m/>
    <m/>
    <d v="2021-02-02T11:07:00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17209"/>
    <n v="43511"/>
    <d v="2021-03-23T23:10:00"/>
    <x v="1"/>
    <x v="44"/>
    <x v="945"/>
    <d v="2021-03-24T02:21:00"/>
    <d v="2021-03-24T00:00:00"/>
    <d v="1899-12-30T02:21:00"/>
    <d v="2021-03-24T06:08:00"/>
    <d v="2021-03-24T00:00:00"/>
    <d v="1899-12-30T06:08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BLS/Police"/>
    <s v="-"/>
  </r>
  <r>
    <n v="17212"/>
    <n v="17213"/>
    <d v="2021-02-06T12:53:00"/>
    <x v="0"/>
    <x v="26"/>
    <x v="83"/>
    <s v="-"/>
    <m/>
    <m/>
    <d v="2021-02-06T13:0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BLS/Police"/>
    <s v="-"/>
  </r>
  <r>
    <n v="17215"/>
    <n v="17216"/>
    <d v="2021-02-05T15:50:00"/>
    <x v="3"/>
    <x v="69"/>
    <x v="542"/>
    <s v="-"/>
    <m/>
    <m/>
    <d v="2021-02-06T03:2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anemia"/>
    <s v="General medicine"/>
    <s v="-"/>
    <s v="Standard Non EMS"/>
    <s v="Ambulatory"/>
  </r>
  <r>
    <n v="17217"/>
    <n v="17218"/>
    <d v="2021-02-06T11:42:00"/>
    <x v="0"/>
    <x v="26"/>
    <x v="221"/>
    <s v="-"/>
    <m/>
    <m/>
    <d v="2021-02-06T15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Wheelchair"/>
  </r>
  <r>
    <n v="17220"/>
    <n v="17221"/>
    <d v="2021-02-05T23:54:00"/>
    <x v="3"/>
    <x v="69"/>
    <x v="728"/>
    <s v="-"/>
    <m/>
    <m/>
    <d v="2021-02-06T03:0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7224"/>
    <n v="17225"/>
    <d v="2021-02-05T16:47:00"/>
    <x v="3"/>
    <x v="69"/>
    <x v="598"/>
    <d v="2021-02-05T17:55:00"/>
    <d v="2021-02-05T00:00:00"/>
    <d v="1899-12-30T17:55:00"/>
    <s v="-"/>
    <m/>
    <m/>
    <s v="NON-HEALTH CARE FACLITY POINT OF ORIGIN"/>
    <s v="01 - Discharged to Home or Self Care (Routine Discharge)"/>
    <s v="Pediatrics"/>
    <s v="Outpatient Observation"/>
    <s v="BLUE CROSS"/>
    <s v="MEDICAL"/>
    <n v="2"/>
    <n v="2"/>
    <s v="-"/>
    <s v="Cardiorespiratory"/>
    <s v="-"/>
    <s v="BLS/Police"/>
    <s v="-"/>
  </r>
  <r>
    <n v="17230"/>
    <n v="17231"/>
    <d v="2021-02-06T01:24:00"/>
    <x v="0"/>
    <x v="26"/>
    <x v="1054"/>
    <s v="-"/>
    <m/>
    <m/>
    <d v="2021-02-06T10:1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17232"/>
    <n v="17233"/>
    <d v="2021-02-06T08:55:00"/>
    <x v="0"/>
    <x v="26"/>
    <x v="444"/>
    <s v="-"/>
    <m/>
    <m/>
    <d v="2021-02-06T14:4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17232"/>
    <n v="30927"/>
    <d v="2021-03-14T22:05:00"/>
    <x v="6"/>
    <x v="164"/>
    <x v="92"/>
    <s v="-"/>
    <m/>
    <m/>
    <d v="2021-03-15T00:0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Infection"/>
    <s v="-"/>
    <s v="Standard Non EMS"/>
    <s v="-"/>
  </r>
  <r>
    <n v="17232"/>
    <n v="43050"/>
    <d v="2021-04-12T06:59:00"/>
    <x v="5"/>
    <x v="127"/>
    <x v="843"/>
    <s v="-"/>
    <m/>
    <m/>
    <d v="2021-04-12T09:4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17234"/>
    <n v="19897"/>
    <d v="2021-02-12T17:21:00"/>
    <x v="3"/>
    <x v="65"/>
    <x v="289"/>
    <s v="-"/>
    <m/>
    <m/>
    <d v="2021-02-12T21:2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17236"/>
    <n v="17237"/>
    <d v="2021-02-05T11:28:00"/>
    <x v="3"/>
    <x v="69"/>
    <x v="914"/>
    <d v="2021-02-05T13:42:00"/>
    <d v="2021-02-05T00:00:00"/>
    <d v="1899-12-30T13:42:00"/>
    <d v="2021-02-05T15:08:00"/>
    <d v="2021-02-05T00:00:00"/>
    <d v="1899-12-30T15:08:00"/>
    <s v="NON-HEALTH CARE FACLITY POINT OF ORIGIN"/>
    <s v="01 - Discharged to Home or Self Care (Routine Discharge)"/>
    <s v="Adult"/>
    <s v="Outpatient Observation"/>
    <s v="-"/>
    <s v="OBSERVATION"/>
    <n v="2"/>
    <n v="2"/>
    <s v="-"/>
    <s v="EENT and dental"/>
    <s v="-"/>
    <s v="Standard Non EMS"/>
    <s v="Stretcher"/>
  </r>
  <r>
    <n v="17236"/>
    <n v="18366"/>
    <d v="2021-02-08T09:45:00"/>
    <x v="5"/>
    <x v="64"/>
    <x v="531"/>
    <s v="-"/>
    <m/>
    <m/>
    <d v="2021-02-08T12:0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17238"/>
    <n v="17239"/>
    <d v="2021-02-06T15:56:00"/>
    <x v="0"/>
    <x v="26"/>
    <x v="411"/>
    <s v="-"/>
    <m/>
    <m/>
    <d v="2021-02-06T20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7238"/>
    <n v="42895"/>
    <d v="2021-04-12T07:30:00"/>
    <x v="5"/>
    <x v="127"/>
    <x v="748"/>
    <s v="-"/>
    <m/>
    <m/>
    <d v="2021-04-12T07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7240"/>
    <n v="17241"/>
    <d v="2021-02-06T00:25:00"/>
    <x v="0"/>
    <x v="26"/>
    <x v="386"/>
    <s v="-"/>
    <m/>
    <m/>
    <d v="2021-02-06T00:4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Skin"/>
    <s v="-"/>
    <s v="BLS/Police"/>
    <s v="-"/>
  </r>
  <r>
    <n v="17247"/>
    <n v="17248"/>
    <d v="2021-02-06T09:57:00"/>
    <x v="0"/>
    <x v="26"/>
    <x v="1187"/>
    <s v="-"/>
    <m/>
    <m/>
    <d v="2021-02-06T13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ALS"/>
    <s v="-"/>
  </r>
  <r>
    <n v="17251"/>
    <n v="17252"/>
    <d v="2021-02-06T00:15:00"/>
    <x v="0"/>
    <x v="26"/>
    <x v="835"/>
    <s v="-"/>
    <m/>
    <m/>
    <d v="2021-02-06T01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Standard Non EMS"/>
    <s v="-"/>
  </r>
  <r>
    <n v="17257"/>
    <n v="17258"/>
    <d v="2021-02-06T18:57:00"/>
    <x v="0"/>
    <x v="26"/>
    <x v="781"/>
    <s v="-"/>
    <m/>
    <m/>
    <d v="2021-02-06T19:0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7259"/>
    <n v="17260"/>
    <d v="2021-02-06T13:20:00"/>
    <x v="0"/>
    <x v="26"/>
    <x v="653"/>
    <d v="2021-02-06T15:40:00"/>
    <d v="2021-02-06T00:00:00"/>
    <d v="1899-12-30T15:40:00"/>
    <d v="2021-02-06T18:08:00"/>
    <d v="2021-02-06T00:00:00"/>
    <d v="1899-12-30T18:08:00"/>
    <s v="NON-HEALTH CARE FACLITY POINT OF ORIGIN"/>
    <s v="01 - Discharged to Home or Self Care (Routine Discharge)"/>
    <s v="Adult"/>
    <s v="Emergency Center"/>
    <s v="HEALTH MAINTENANCE ORGANIZATION"/>
    <s v="OBSERVATION"/>
    <n v="3"/>
    <n v="3"/>
    <s v="-"/>
    <s v="Cardiorespiratory"/>
    <s v="-"/>
    <s v="ALS"/>
    <s v="Ambulatory"/>
  </r>
  <r>
    <n v="17259"/>
    <n v="57848"/>
    <d v="2021-05-17T10:25:00"/>
    <x v="5"/>
    <x v="104"/>
    <x v="798"/>
    <s v="-"/>
    <m/>
    <m/>
    <d v="2021-05-17T15:3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17261"/>
    <n v="17262"/>
    <d v="2021-02-05T22:03:00"/>
    <x v="3"/>
    <x v="69"/>
    <x v="1364"/>
    <s v="-"/>
    <m/>
    <m/>
    <d v="2021-02-06T00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7261"/>
    <n v="17560"/>
    <d v="2021-02-07T13:48:00"/>
    <x v="6"/>
    <x v="47"/>
    <x v="590"/>
    <s v="-"/>
    <m/>
    <m/>
    <d v="2021-02-07T16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7263"/>
    <n v="17264"/>
    <d v="2021-02-04T05:16:00"/>
    <x v="4"/>
    <x v="33"/>
    <x v="1375"/>
    <d v="2021-02-04T09:21:00"/>
    <d v="2021-02-04T00:00:00"/>
    <d v="1899-12-30T09:21:00"/>
    <d v="2021-02-04T15:03:00"/>
    <d v="2021-02-04T00:00:00"/>
    <d v="1899-12-30T15:0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astrointestinal"/>
    <s v="-"/>
    <s v="Standard Non EMS"/>
    <s v="-"/>
  </r>
  <r>
    <n v="17263"/>
    <n v="24628"/>
    <d v="2021-02-21T05:54:00"/>
    <x v="6"/>
    <x v="28"/>
    <x v="1392"/>
    <d v="2021-02-21T07:36:00"/>
    <d v="2021-02-21T00:00:00"/>
    <d v="1899-12-30T07:36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Stretcher"/>
  </r>
  <r>
    <n v="17267"/>
    <n v="17268"/>
    <d v="2021-02-06T13:49:00"/>
    <x v="0"/>
    <x v="26"/>
    <x v="1022"/>
    <s v="-"/>
    <m/>
    <m/>
    <d v="2021-02-06T15:1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Post-Concussion"/>
    <s v="Neurology"/>
    <s v="-"/>
    <s v="Standard Non EMS"/>
    <s v="Ambulatory"/>
  </r>
  <r>
    <n v="17269"/>
    <n v="17270"/>
    <d v="2021-02-06T13:18:00"/>
    <x v="0"/>
    <x v="26"/>
    <x v="376"/>
    <s v="-"/>
    <m/>
    <m/>
    <d v="2021-02-06T15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17272"/>
    <n v="17273"/>
    <d v="2021-02-05T19:19:00"/>
    <x v="3"/>
    <x v="69"/>
    <x v="1031"/>
    <s v="-"/>
    <m/>
    <m/>
    <d v="2021-02-06T00:47:00"/>
    <m/>
    <m/>
    <s v="NON-HEALTH CARE FACLITY POINT OF ORIGIN"/>
    <s v="62 - Disch/Trans to an Inpatient Rehab Facility Including Rehab Distinct Part Units of a Hosp"/>
    <s v="Adult"/>
    <s v="Emergency Center"/>
    <s v="BLUE CROSS"/>
    <s v="EMERGENCY"/>
    <n v="2"/>
    <n v="2"/>
    <s v="-"/>
    <s v="Neurology"/>
    <s v="-"/>
    <s v="ALS"/>
    <s v="-"/>
  </r>
  <r>
    <n v="17274"/>
    <n v="17275"/>
    <d v="2021-02-06T21:33:00"/>
    <x v="0"/>
    <x v="26"/>
    <x v="852"/>
    <s v="-"/>
    <m/>
    <m/>
    <d v="2021-02-06T23:5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17276"/>
    <n v="17277"/>
    <d v="2021-02-06T16:39:00"/>
    <x v="0"/>
    <x v="26"/>
    <x v="732"/>
    <s v="-"/>
    <m/>
    <m/>
    <d v="2021-02-06T20:29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Neurology"/>
    <s v="-"/>
    <s v="Standard Non EMS"/>
    <s v="-"/>
  </r>
  <r>
    <n v="17278"/>
    <n v="17279"/>
    <d v="2021-02-06T21:30:00"/>
    <x v="0"/>
    <x v="26"/>
    <x v="390"/>
    <s v="-"/>
    <m/>
    <m/>
    <d v="2021-02-06T23:5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17282"/>
    <n v="17283"/>
    <d v="2021-02-05T05:29:00"/>
    <x v="3"/>
    <x v="69"/>
    <x v="939"/>
    <d v="2021-02-05T09:24:00"/>
    <d v="2021-02-05T00:00:00"/>
    <d v="1899-12-30T09:24:00"/>
    <d v="2021-02-05T11:19:00"/>
    <d v="2021-02-05T00:00:00"/>
    <d v="1899-12-30T11:19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Gastrointestinal"/>
    <s v="-"/>
    <s v="ALS"/>
    <s v="Stretcher"/>
  </r>
  <r>
    <n v="17284"/>
    <n v="17285"/>
    <d v="2021-02-06T17:55:00"/>
    <x v="0"/>
    <x v="26"/>
    <x v="1046"/>
    <s v="-"/>
    <m/>
    <m/>
    <d v="2021-02-06T19:0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7286"/>
    <n v="17287"/>
    <d v="2021-02-03T13:20:00"/>
    <x v="2"/>
    <x v="75"/>
    <x v="653"/>
    <d v="2021-02-03T15:47:00"/>
    <d v="2021-02-03T00:00:00"/>
    <d v="1899-12-30T15:47:00"/>
    <d v="2021-02-03T20:29:00"/>
    <d v="2021-02-03T00:00:00"/>
    <d v="1899-12-30T20:29:00"/>
    <s v="FROM HOSPITAL/ACF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BLS/Police"/>
    <s v="-"/>
  </r>
  <r>
    <n v="17288"/>
    <n v="17289"/>
    <d v="2021-02-06T03:45:00"/>
    <x v="0"/>
    <x v="26"/>
    <x v="1272"/>
    <s v="-"/>
    <m/>
    <m/>
    <d v="2021-02-06T05:4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17290"/>
    <n v="17291"/>
    <d v="2021-02-06T15:41:00"/>
    <x v="0"/>
    <x v="26"/>
    <x v="529"/>
    <s v="-"/>
    <m/>
    <m/>
    <d v="2021-02-06T17:04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EENT and dental"/>
    <s v="-"/>
    <s v="Standard Non EMS"/>
    <s v="-"/>
  </r>
  <r>
    <n v="17292"/>
    <n v="17293"/>
    <d v="2021-02-06T01:14:00"/>
    <x v="0"/>
    <x v="26"/>
    <x v="1213"/>
    <s v="-"/>
    <m/>
    <m/>
    <d v="2021-02-06T03:2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17294"/>
    <n v="17295"/>
    <d v="2021-02-06T14:24:00"/>
    <x v="0"/>
    <x v="26"/>
    <x v="314"/>
    <s v="-"/>
    <m/>
    <m/>
    <d v="2021-02-06T16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Wheelchair"/>
  </r>
  <r>
    <n v="17296"/>
    <n v="17297"/>
    <d v="2021-02-06T05:51:00"/>
    <x v="0"/>
    <x v="26"/>
    <x v="328"/>
    <s v="-"/>
    <m/>
    <m/>
    <d v="2021-02-06T09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7301"/>
    <n v="17302"/>
    <d v="2021-02-06T12:12:00"/>
    <x v="0"/>
    <x v="26"/>
    <x v="355"/>
    <s v="-"/>
    <m/>
    <m/>
    <d v="2021-02-06T16:33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Neurology"/>
    <s v="-"/>
    <s v="ALS"/>
    <s v="-"/>
  </r>
  <r>
    <n v="17304"/>
    <n v="17305"/>
    <d v="2021-02-06T14:20:00"/>
    <x v="0"/>
    <x v="26"/>
    <x v="659"/>
    <s v="-"/>
    <m/>
    <m/>
    <d v="2021-02-06T16:1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7306"/>
    <n v="17307"/>
    <d v="2021-02-06T13:57:00"/>
    <x v="0"/>
    <x v="26"/>
    <x v="1282"/>
    <s v="-"/>
    <m/>
    <m/>
    <d v="2021-02-06T16:53:00"/>
    <m/>
    <m/>
    <s v="NON-HEALTH CARE FACLITY POINT OF ORIGIN"/>
    <s v="01 - Discharged to Home or Self Care (Routine Discharge)"/>
    <s v="Pediatrics"/>
    <s v="Emergency Center"/>
    <s v="CHAMPUS"/>
    <s v="EMERGENCY"/>
    <n v="2"/>
    <n v="2"/>
    <s v="-"/>
    <s v="Trauma"/>
    <s v="-"/>
    <s v="Standard Non EMS"/>
    <s v="-"/>
  </r>
  <r>
    <n v="17310"/>
    <n v="17311"/>
    <d v="2021-02-03T21:07:00"/>
    <x v="2"/>
    <x v="75"/>
    <x v="696"/>
    <d v="2021-02-04T00:26:00"/>
    <d v="2021-02-04T00:00:00"/>
    <d v="1899-12-30T00:26:00"/>
    <d v="2021-02-04T02:20:00"/>
    <d v="2021-02-04T00:00:00"/>
    <d v="1899-12-30T02:2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Stretcher"/>
  </r>
  <r>
    <n v="17310"/>
    <n v="37696"/>
    <d v="2021-03-29T17:21:00"/>
    <x v="5"/>
    <x v="160"/>
    <x v="289"/>
    <d v="2021-03-29T22:43:00"/>
    <d v="2021-03-29T00:00:00"/>
    <d v="1899-12-30T22:43:00"/>
    <d v="2021-03-30T03:33:00"/>
    <d v="2021-03-30T00:00:00"/>
    <d v="1899-12-30T03:3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Standard Non EMS"/>
    <s v="-"/>
  </r>
  <r>
    <n v="17312"/>
    <n v="17313"/>
    <d v="2021-02-06T10:04:00"/>
    <x v="0"/>
    <x v="26"/>
    <x v="52"/>
    <s v="-"/>
    <m/>
    <m/>
    <d v="2021-02-06T12:4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17317"/>
    <n v="17318"/>
    <d v="2021-02-06T19:15:00"/>
    <x v="0"/>
    <x v="26"/>
    <x v="443"/>
    <s v="-"/>
    <m/>
    <m/>
    <d v="2021-02-06T23:0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Obstetrics/Gynecology"/>
    <s v="-"/>
    <s v="Standard Non EMS"/>
    <s v="-"/>
  </r>
  <r>
    <n v="17324"/>
    <n v="17325"/>
    <d v="2021-02-04T12:01:00"/>
    <x v="4"/>
    <x v="33"/>
    <x v="485"/>
    <d v="2021-02-04T11:09:00"/>
    <d v="2021-02-04T00:00:00"/>
    <d v="1899-12-30T11:09:00"/>
    <s v="-"/>
    <m/>
    <m/>
    <s v="NON-HEALTH CARE FACLITY POINT OF ORIGIN"/>
    <s v="51 - Hospice-Medical Facility (certified) Providing Hospice Level of Care"/>
    <s v="Adult"/>
    <s v="Inpatient"/>
    <s v="HEALTH MAINTENANCE ORGANIZATION"/>
    <s v="MEDICAL"/>
    <n v="3"/>
    <n v="3"/>
    <s v="-"/>
    <s v="General medicine"/>
    <s v="-"/>
    <s v="Standard Non EMS"/>
    <s v="-"/>
  </r>
  <r>
    <n v="17332"/>
    <n v="17333"/>
    <d v="2021-02-06T09:27:00"/>
    <x v="0"/>
    <x v="26"/>
    <x v="724"/>
    <s v="-"/>
    <m/>
    <m/>
    <d v="2021-02-06T13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7332"/>
    <n v="26189"/>
    <d v="2021-02-26T04:52:00"/>
    <x v="3"/>
    <x v="76"/>
    <x v="126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7334"/>
    <n v="17750"/>
    <d v="2021-02-07T06:16:00"/>
    <x v="6"/>
    <x v="47"/>
    <x v="1393"/>
    <s v="-"/>
    <m/>
    <m/>
    <d v="2021-02-07T08:1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Ambulatory"/>
  </r>
  <r>
    <n v="17336"/>
    <n v="17337"/>
    <d v="2021-02-03T15:12:00"/>
    <x v="2"/>
    <x v="75"/>
    <x v="1075"/>
    <d v="2021-02-03T17:43:00"/>
    <d v="2021-02-03T00:00:00"/>
    <d v="1899-12-30T17:43:00"/>
    <d v="2021-02-03T21:29:00"/>
    <d v="2021-02-03T00:00:00"/>
    <d v="1899-12-30T21:29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Trauma"/>
    <s v="-"/>
    <s v="ALS"/>
    <s v="-"/>
  </r>
  <r>
    <n v="17340"/>
    <n v="17341"/>
    <d v="2021-02-06T14:22:00"/>
    <x v="0"/>
    <x v="26"/>
    <x v="65"/>
    <s v="-"/>
    <m/>
    <m/>
    <d v="2021-02-06T17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7342"/>
    <n v="17343"/>
    <d v="2021-02-06T08:16:00"/>
    <x v="0"/>
    <x v="26"/>
    <x v="596"/>
    <s v="-"/>
    <m/>
    <m/>
    <d v="2021-02-06T08:1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17347"/>
    <n v="17348"/>
    <d v="2021-02-06T00:53:00"/>
    <x v="0"/>
    <x v="26"/>
    <x v="1394"/>
    <s v="-"/>
    <m/>
    <m/>
    <d v="2021-02-06T06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-"/>
  </r>
  <r>
    <n v="17347"/>
    <n v="25441"/>
    <d v="2021-02-24T20:28:00"/>
    <x v="2"/>
    <x v="77"/>
    <x v="807"/>
    <s v="-"/>
    <m/>
    <m/>
    <d v="2021-02-25T01:11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Cardiorespiratory"/>
    <s v="-"/>
    <s v="Standard Non EMS"/>
    <s v="-"/>
  </r>
  <r>
    <n v="17351"/>
    <n v="17352"/>
    <d v="2021-02-05T22:36:00"/>
    <x v="3"/>
    <x v="69"/>
    <x v="1236"/>
    <s v="-"/>
    <m/>
    <m/>
    <d v="2021-02-06T02:0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17358"/>
    <n v="17359"/>
    <d v="2021-02-03T20:31:00"/>
    <x v="2"/>
    <x v="75"/>
    <x v="493"/>
    <d v="2021-02-03T22:46:00"/>
    <d v="2021-02-03T00:00:00"/>
    <d v="1899-12-30T22:46:00"/>
    <d v="2021-02-03T23:37:00"/>
    <d v="2021-02-03T00:00:00"/>
    <d v="1899-12-30T23:37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Trauma"/>
    <s v="-"/>
    <s v="Standard Non EMS"/>
    <s v="-"/>
  </r>
  <r>
    <n v="17360"/>
    <n v="17361"/>
    <d v="2021-02-06T03:05:00"/>
    <x v="0"/>
    <x v="26"/>
    <x v="1154"/>
    <s v="-"/>
    <m/>
    <m/>
    <d v="2021-02-06T06:4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17360"/>
    <n v="28784"/>
    <d v="2021-03-09T17:11:00"/>
    <x v="1"/>
    <x v="95"/>
    <x v="1194"/>
    <s v="-"/>
    <m/>
    <m/>
    <d v="2021-03-09T19:10:00"/>
    <m/>
    <m/>
    <s v="NON-HEALTH CARE FACLITY POINT OF ORIGIN"/>
    <s v="07 - Left Against Medical Advice"/>
    <s v="Adult"/>
    <s v="Emergency Center"/>
    <s v="MEDICARE PART A"/>
    <s v="EMERGENCY"/>
    <n v="2"/>
    <n v="2"/>
    <s v="-"/>
    <s v="Cardiorespiratory"/>
    <s v="Left Against Medical Advice"/>
    <s v="BLS/Police"/>
    <s v="-"/>
  </r>
  <r>
    <n v="17366"/>
    <n v="17367"/>
    <d v="2021-02-06T19:12:00"/>
    <x v="0"/>
    <x v="26"/>
    <x v="211"/>
    <s v="-"/>
    <m/>
    <m/>
    <d v="2021-02-06T20:29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General medicine"/>
    <s v="-"/>
    <s v="BLS/Police"/>
    <s v="-"/>
  </r>
  <r>
    <n v="17379"/>
    <n v="17380"/>
    <d v="2021-02-05T21:53:00"/>
    <x v="3"/>
    <x v="69"/>
    <x v="957"/>
    <s v="-"/>
    <m/>
    <m/>
    <d v="2021-02-06T00:3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17381"/>
    <n v="17382"/>
    <d v="2021-02-06T16:18:00"/>
    <x v="0"/>
    <x v="26"/>
    <x v="1083"/>
    <s v="-"/>
    <m/>
    <m/>
    <d v="2021-02-06T19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17384"/>
    <n v="17385"/>
    <d v="2021-02-06T14:15:00"/>
    <x v="0"/>
    <x v="26"/>
    <x v="836"/>
    <s v="-"/>
    <m/>
    <m/>
    <d v="2021-02-06T14:2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17386"/>
    <n v="17387"/>
    <d v="2021-02-06T12:07:00"/>
    <x v="0"/>
    <x v="26"/>
    <x v="297"/>
    <s v="-"/>
    <m/>
    <m/>
    <d v="2021-02-06T12:48:00"/>
    <m/>
    <m/>
    <s v="NON-HEALTH CARE FACLITY POINT OF ORIGIN"/>
    <s v="01 - Discharged to Home or Self Care (Routine Discharge)"/>
    <s v="Adult"/>
    <s v="Emergency Center"/>
    <s v="-"/>
    <s v="EMERGENCY"/>
    <n v="4"/>
    <n v="4"/>
    <s v="Corneal abrasion"/>
    <s v="EENT and dental"/>
    <s v="-"/>
    <s v="Standard Non EMS"/>
    <s v="Ambulatory"/>
  </r>
  <r>
    <n v="17390"/>
    <n v="17391"/>
    <d v="2021-02-05T19:31:00"/>
    <x v="3"/>
    <x v="69"/>
    <x v="573"/>
    <s v="-"/>
    <m/>
    <m/>
    <d v="2021-02-06T00:3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17392"/>
    <n v="17393"/>
    <d v="2021-02-06T06:46:00"/>
    <x v="0"/>
    <x v="26"/>
    <x v="1224"/>
    <s v="-"/>
    <m/>
    <m/>
    <d v="2021-02-06T08:29:00"/>
    <m/>
    <m/>
    <s v="NON-HEALTH CARE FACLITY POINT OF ORIGIN"/>
    <s v="01 - Discharged to Home or Self Care (Routine Discharge)"/>
    <s v="Adult"/>
    <s v="Emergency Center"/>
    <s v="MEDICARE PART A"/>
    <s v="EMERGENCY"/>
    <n v="5"/>
    <n v="5"/>
    <s v="Podiatric Shoe"/>
    <s v="Musculoskeletal non-traumatic"/>
    <s v="-"/>
    <s v="Standard Non EMS"/>
    <s v="Ambulatory"/>
  </r>
  <r>
    <n v="17392"/>
    <n v="43199"/>
    <d v="2021-04-12T06:12:00"/>
    <x v="5"/>
    <x v="127"/>
    <x v="1058"/>
    <s v="-"/>
    <m/>
    <m/>
    <d v="2021-04-12T09:04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itourinary"/>
    <s v="-"/>
    <s v="Standard Non EMS"/>
    <s v="-"/>
  </r>
  <r>
    <n v="17392"/>
    <n v="47904"/>
    <d v="2021-04-21T14:20:00"/>
    <x v="2"/>
    <x v="11"/>
    <x v="659"/>
    <s v="-"/>
    <m/>
    <m/>
    <d v="2021-04-21T16:22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Standard Non EMS"/>
    <s v="-"/>
  </r>
  <r>
    <n v="17398"/>
    <n v="17399"/>
    <d v="2021-02-06T15:42:00"/>
    <x v="0"/>
    <x v="26"/>
    <x v="521"/>
    <s v="-"/>
    <m/>
    <m/>
    <d v="2021-02-06T17:1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Ankle Sprain"/>
    <s v="Trauma"/>
    <s v="-"/>
    <s v="Standard Non EMS"/>
    <s v="Wheelchair"/>
  </r>
  <r>
    <n v="17400"/>
    <n v="17401"/>
    <d v="2021-02-06T22:20:00"/>
    <x v="0"/>
    <x v="26"/>
    <x v="547"/>
    <s v="-"/>
    <m/>
    <m/>
    <d v="2021-02-06T22:2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ankle fracture"/>
    <s v="Trauma"/>
    <s v="-"/>
    <s v="Standard Non EMS"/>
    <s v="Ambulatory"/>
  </r>
  <r>
    <n v="17403"/>
    <n v="17404"/>
    <d v="2021-02-06T19:56:00"/>
    <x v="0"/>
    <x v="26"/>
    <x v="720"/>
    <s v="-"/>
    <m/>
    <m/>
    <d v="2021-02-06T22:25:00"/>
    <m/>
    <m/>
    <s v="NON-HEALTH CARE FACLITY POINT OF ORIGIN"/>
    <s v="20 - Expired"/>
    <s v="Adult"/>
    <s v="Emergency Center"/>
    <s v="HEALTH MAINTENANCE ORGANIZATION"/>
    <s v="EMERGENCY"/>
    <n v="1"/>
    <n v="1"/>
    <s v="-"/>
    <s v="Cardiorespiratory"/>
    <s v="-"/>
    <s v="ALS"/>
    <s v="-"/>
  </r>
  <r>
    <n v="17406"/>
    <n v="17407"/>
    <d v="2021-02-05T20:13:00"/>
    <x v="3"/>
    <x v="69"/>
    <x v="946"/>
    <d v="2021-02-05T21:56:00"/>
    <d v="2021-02-05T00:00:00"/>
    <d v="1899-12-30T21:56:00"/>
    <d v="2021-02-06T10:14:00"/>
    <d v="2021-02-06T00:00:00"/>
    <d v="1899-12-30T10:14:00"/>
    <s v="NON-HEALTH CARE FACLITY POINT OF ORIGIN"/>
    <s v="01 - Discharged to Home or Self Care (Routine Discharge)"/>
    <s v="Adult"/>
    <s v="Inpatient"/>
    <s v="COMMERCIAL"/>
    <s v="MEDICAL"/>
    <n v="2"/>
    <n v="2"/>
    <s v="-"/>
    <s v="Trauma"/>
    <s v="-"/>
    <s v="ALS"/>
    <s v="Stretcher"/>
  </r>
  <r>
    <n v="17410"/>
    <n v="17411"/>
    <d v="2021-02-06T18:49:00"/>
    <x v="0"/>
    <x v="26"/>
    <x v="353"/>
    <s v="-"/>
    <m/>
    <m/>
    <d v="2021-02-06T19:4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Infection"/>
    <s v="-"/>
    <s v="Standard Non EMS"/>
    <s v="-"/>
  </r>
  <r>
    <n v="17412"/>
    <n v="17413"/>
    <d v="2021-02-06T09:42:00"/>
    <x v="0"/>
    <x v="26"/>
    <x v="164"/>
    <s v="-"/>
    <m/>
    <m/>
    <d v="2021-02-06T12:3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17412"/>
    <n v="56539"/>
    <d v="2021-05-14T10:45:00"/>
    <x v="3"/>
    <x v="117"/>
    <x v="614"/>
    <s v="-"/>
    <m/>
    <m/>
    <d v="2021-05-14T14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7414"/>
    <n v="17415"/>
    <d v="2021-02-05T11:16:00"/>
    <x v="3"/>
    <x v="69"/>
    <x v="463"/>
    <d v="2021-02-05T15:24:00"/>
    <d v="2021-02-05T00:00:00"/>
    <d v="1899-12-30T15:24:00"/>
    <d v="2021-02-05T17:13:00"/>
    <d v="2021-02-05T00:00:00"/>
    <d v="1899-12-30T17:1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17416"/>
    <n v="17417"/>
    <d v="2021-02-06T19:53:00"/>
    <x v="0"/>
    <x v="26"/>
    <x v="924"/>
    <s v="-"/>
    <m/>
    <m/>
    <d v="2021-02-06T23:0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17421"/>
    <n v="17422"/>
    <d v="2021-02-05T19:55:00"/>
    <x v="3"/>
    <x v="69"/>
    <x v="455"/>
    <s v="-"/>
    <m/>
    <m/>
    <d v="2021-02-06T00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7427"/>
    <n v="17428"/>
    <d v="2021-02-06T09:09:00"/>
    <x v="0"/>
    <x v="26"/>
    <x v="1281"/>
    <s v="-"/>
    <m/>
    <m/>
    <d v="2021-02-06T19:0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Standard Non EMS"/>
    <s v="-"/>
  </r>
  <r>
    <n v="17429"/>
    <n v="17430"/>
    <d v="2021-02-05T15:07:00"/>
    <x v="3"/>
    <x v="69"/>
    <x v="435"/>
    <d v="2021-02-05T17:16:00"/>
    <d v="2021-02-05T00:00:00"/>
    <d v="1899-12-30T17:16:00"/>
    <d v="2021-02-05T17:43:00"/>
    <d v="2021-02-05T00:00:00"/>
    <d v="1899-12-30T17:4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17432"/>
    <n v="17433"/>
    <d v="2021-02-05T23:59:00"/>
    <x v="3"/>
    <x v="69"/>
    <x v="8"/>
    <s v="-"/>
    <m/>
    <m/>
    <d v="2021-02-06T06:5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ALS"/>
    <s v="-"/>
  </r>
  <r>
    <n v="17432"/>
    <n v="21608"/>
    <d v="2021-02-15T18:03:00"/>
    <x v="5"/>
    <x v="113"/>
    <x v="269"/>
    <s v="-"/>
    <m/>
    <m/>
    <d v="2021-02-15T18:48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Re-Evaluation"/>
    <s v="-"/>
    <s v="Standard Non EMS"/>
    <s v="-"/>
  </r>
  <r>
    <n v="17434"/>
    <n v="17435"/>
    <d v="2021-02-06T00:00:00"/>
    <x v="0"/>
    <x v="26"/>
    <x v="833"/>
    <s v="-"/>
    <m/>
    <m/>
    <d v="2021-02-06T02:25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Standard Non EMS"/>
    <s v="-"/>
  </r>
  <r>
    <n v="17436"/>
    <n v="24289"/>
    <d v="2021-02-12T13:20:00"/>
    <x v="3"/>
    <x v="65"/>
    <x v="653"/>
    <d v="2021-02-12T15:12:00"/>
    <d v="2021-02-12T00:00:00"/>
    <d v="1899-12-30T15:12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Neurology"/>
    <s v="-"/>
    <s v="BLS/Police"/>
    <s v="Stretcher"/>
  </r>
  <r>
    <n v="17438"/>
    <n v="17439"/>
    <d v="2021-02-06T19:44:00"/>
    <x v="0"/>
    <x v="26"/>
    <x v="1029"/>
    <s v="-"/>
    <m/>
    <m/>
    <d v="2021-02-06T19:4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fall"/>
    <s v="Trauma"/>
    <s v="-"/>
    <s v="Standard Non EMS"/>
    <s v="-"/>
  </r>
  <r>
    <n v="17440"/>
    <n v="19786"/>
    <d v="2021-02-11T14:41:00"/>
    <x v="4"/>
    <x v="105"/>
    <x v="440"/>
    <s v="-"/>
    <m/>
    <m/>
    <d v="2021-02-11T16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17440"/>
    <n v="21495"/>
    <d v="2021-02-15T20:08:00"/>
    <x v="5"/>
    <x v="113"/>
    <x v="433"/>
    <s v="-"/>
    <m/>
    <m/>
    <d v="2021-02-15T20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17440"/>
    <n v="38676"/>
    <d v="2021-04-03T12:16:00"/>
    <x v="0"/>
    <x v="131"/>
    <x v="186"/>
    <s v="-"/>
    <m/>
    <m/>
    <d v="2021-04-03T19:24:00"/>
    <m/>
    <m/>
    <s v="NON-HEALTH CARE FACLITY POINT OF ORIGIN"/>
    <s v="51 - Hospice-Medical Facility (certified) Providing Hospice Level of Care"/>
    <s v="Adult"/>
    <s v="Emergency Center"/>
    <s v="HEALTH MAINTENANCE ORGANIZATION"/>
    <s v="EMERGENCY"/>
    <n v="2"/>
    <n v="2"/>
    <s v="-"/>
    <s v="General medicine"/>
    <s v="-"/>
    <s v="ALS"/>
    <s v="-"/>
  </r>
  <r>
    <n v="17442"/>
    <n v="17443"/>
    <d v="2021-02-06T02:25:00"/>
    <x v="0"/>
    <x v="26"/>
    <x v="1346"/>
    <s v="-"/>
    <m/>
    <m/>
    <d v="2021-02-06T02:59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General medicine"/>
    <s v="-"/>
    <s v="Standard Non EMS"/>
    <s v="-"/>
  </r>
  <r>
    <n v="17446"/>
    <n v="17447"/>
    <d v="2021-02-06T13:16:00"/>
    <x v="0"/>
    <x v="26"/>
    <x v="284"/>
    <s v="-"/>
    <m/>
    <m/>
    <d v="2021-02-06T16:3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Ambulatory"/>
  </r>
  <r>
    <n v="17448"/>
    <n v="17449"/>
    <d v="2021-02-06T12:01:00"/>
    <x v="0"/>
    <x v="26"/>
    <x v="485"/>
    <s v="-"/>
    <m/>
    <m/>
    <d v="2021-02-06T13:3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Hand Contusion"/>
    <s v="Trauma"/>
    <s v="-"/>
    <s v="Standard Non EMS"/>
    <s v="Ambulatory"/>
  </r>
  <r>
    <n v="17450"/>
    <n v="17451"/>
    <d v="2021-02-05T23:37:00"/>
    <x v="3"/>
    <x v="69"/>
    <x v="1286"/>
    <s v="-"/>
    <m/>
    <m/>
    <d v="2021-02-06T03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17453"/>
    <n v="17454"/>
    <d v="2021-02-05T23:58:00"/>
    <x v="3"/>
    <x v="69"/>
    <x v="1347"/>
    <s v="-"/>
    <m/>
    <m/>
    <d v="2021-02-06T02:2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17455"/>
    <n v="44212"/>
    <d v="2021-04-06T17:55:00"/>
    <x v="1"/>
    <x v="53"/>
    <x v="1046"/>
    <d v="2021-04-06T22:33:00"/>
    <d v="2021-04-06T00:00:00"/>
    <d v="1899-12-30T22:33:00"/>
    <d v="2021-04-07T12:59:00"/>
    <d v="2021-04-07T00:00:00"/>
    <d v="1899-12-30T12:59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Cardiorespiratory"/>
    <s v="-"/>
    <s v="Standard Non EMS"/>
    <s v="-"/>
  </r>
  <r>
    <n v="17457"/>
    <n v="17458"/>
    <d v="2021-02-06T12:56:00"/>
    <x v="0"/>
    <x v="26"/>
    <x v="498"/>
    <s v="-"/>
    <m/>
    <m/>
    <d v="2021-02-06T15:2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17459"/>
    <n v="17460"/>
    <d v="2021-02-06T00:54:00"/>
    <x v="0"/>
    <x v="26"/>
    <x v="1390"/>
    <s v="-"/>
    <m/>
    <m/>
    <d v="2021-02-06T01:5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17462"/>
    <n v="17463"/>
    <d v="2021-02-06T15:33:00"/>
    <x v="0"/>
    <x v="26"/>
    <x v="3"/>
    <s v="-"/>
    <m/>
    <m/>
    <d v="2021-02-06T17:1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17466"/>
    <n v="17467"/>
    <d v="2021-02-06T15:44:00"/>
    <x v="0"/>
    <x v="26"/>
    <x v="384"/>
    <s v="-"/>
    <m/>
    <m/>
    <d v="2021-02-06T20:0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BLS/Police"/>
    <s v="-"/>
  </r>
  <r>
    <n v="17471"/>
    <n v="17472"/>
    <d v="2021-02-05T21:30:00"/>
    <x v="3"/>
    <x v="69"/>
    <x v="390"/>
    <s v="-"/>
    <m/>
    <m/>
    <d v="2021-02-06T01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17473"/>
    <n v="17474"/>
    <d v="2021-02-06T22:15:00"/>
    <x v="0"/>
    <x v="26"/>
    <x v="1062"/>
    <s v="-"/>
    <m/>
    <m/>
    <d v="2021-02-07T01:34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17479"/>
    <n v="17480"/>
    <d v="2021-02-06T02:29:00"/>
    <x v="0"/>
    <x v="26"/>
    <x v="183"/>
    <s v="-"/>
    <m/>
    <m/>
    <d v="2021-02-06T04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17481"/>
    <n v="17482"/>
    <d v="2021-02-06T01:00:00"/>
    <x v="0"/>
    <x v="26"/>
    <x v="599"/>
    <s v="-"/>
    <m/>
    <m/>
    <d v="2021-02-06T05:1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BLS/Police"/>
    <s v="-"/>
  </r>
  <r>
    <n v="17483"/>
    <n v="17484"/>
    <d v="2021-02-06T13:42:00"/>
    <x v="0"/>
    <x v="26"/>
    <x v="204"/>
    <s v="-"/>
    <m/>
    <m/>
    <d v="2021-02-06T19:1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17488"/>
    <n v="17489"/>
    <d v="2021-02-06T13:35:00"/>
    <x v="0"/>
    <x v="26"/>
    <x v="1018"/>
    <s v="-"/>
    <m/>
    <m/>
    <d v="2021-02-06T15:2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17492"/>
    <n v="17493"/>
    <d v="2021-02-04T19:09:00"/>
    <x v="4"/>
    <x v="33"/>
    <x v="1395"/>
    <d v="2021-02-05T01:23:00"/>
    <d v="2021-02-05T00:00:00"/>
    <d v="1899-12-30T01:23:00"/>
    <d v="2021-02-05T02:23:00"/>
    <d v="2021-02-05T00:00:00"/>
    <d v="1899-12-30T02:2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17495"/>
    <n v="17496"/>
    <d v="2021-02-06T13:35:00"/>
    <x v="0"/>
    <x v="26"/>
    <x v="1018"/>
    <s v="-"/>
    <m/>
    <m/>
    <d v="2021-02-06T14:3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Nasolacrimal Duct Obstruction"/>
    <s v="EENT and dental"/>
    <s v="-"/>
    <s v="Standard Non EMS"/>
    <s v="Carried"/>
  </r>
  <r>
    <n v="17497"/>
    <n v="17498"/>
    <d v="2021-02-05T21:40:00"/>
    <x v="3"/>
    <x v="69"/>
    <x v="149"/>
    <s v="-"/>
    <m/>
    <m/>
    <d v="2021-02-06T04:1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BLS/Police"/>
    <s v="-"/>
  </r>
  <r>
    <n v="17499"/>
    <n v="17500"/>
    <d v="2021-02-06T01:21:00"/>
    <x v="0"/>
    <x v="26"/>
    <x v="1277"/>
    <s v="-"/>
    <m/>
    <m/>
    <d v="2021-02-06T08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BLS/Police"/>
    <s v="-"/>
  </r>
  <r>
    <n v="17501"/>
    <n v="43180"/>
    <d v="2021-04-12T13:20:00"/>
    <x v="5"/>
    <x v="127"/>
    <x v="653"/>
    <s v="-"/>
    <m/>
    <m/>
    <d v="2021-04-12T15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7504"/>
    <n v="17505"/>
    <d v="2021-02-06T19:14:00"/>
    <x v="0"/>
    <x v="26"/>
    <x v="101"/>
    <s v="-"/>
    <m/>
    <m/>
    <d v="2021-02-06T23:32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Environmental"/>
    <s v="-"/>
    <s v="Standard Non EMS"/>
    <s v="-"/>
  </r>
  <r>
    <n v="17506"/>
    <n v="17507"/>
    <d v="2021-02-06T10:06:00"/>
    <x v="0"/>
    <x v="26"/>
    <x v="1181"/>
    <s v="-"/>
    <m/>
    <m/>
    <d v="2021-02-06T13:2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17506"/>
    <n v="27380"/>
    <d v="2021-03-06T14:25:00"/>
    <x v="0"/>
    <x v="92"/>
    <x v="233"/>
    <s v="-"/>
    <m/>
    <m/>
    <d v="2021-03-06T15:2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Non sutured laceration care"/>
    <s v="Trauma"/>
    <s v="-"/>
    <s v="Standard Non EMS"/>
    <s v="Ambulatory"/>
  </r>
  <r>
    <n v="17508"/>
    <n v="17509"/>
    <d v="2021-02-06T13:08:00"/>
    <x v="0"/>
    <x v="26"/>
    <x v="1373"/>
    <s v="-"/>
    <m/>
    <m/>
    <d v="2021-02-06T16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17510"/>
    <n v="17511"/>
    <d v="2021-02-03T12:23:00"/>
    <x v="2"/>
    <x v="75"/>
    <x v="442"/>
    <d v="2021-02-03T15:07:00"/>
    <d v="2021-02-03T00:00:00"/>
    <d v="1899-12-30T15:07:00"/>
    <d v="2021-02-03T19:12:00"/>
    <d v="2021-02-03T00:00:00"/>
    <d v="1899-12-30T19:12:00"/>
    <s v="NON-HEALTH CARE FACLITY POINT OF ORIGIN"/>
    <s v="02 - Disch/Trans to a Short-Term General Hospital for Inpt Care"/>
    <s v="Adult"/>
    <s v="Inpatient"/>
    <s v="COMMERCIAL"/>
    <s v="MEDICAL"/>
    <n v="3"/>
    <n v="3"/>
    <s v="-"/>
    <s v="EENT and dental"/>
    <s v="-"/>
    <s v="BLS/Police"/>
    <s v="-"/>
  </r>
  <r>
    <n v="17510"/>
    <n v="51775"/>
    <d v="2021-04-29T12:59:00"/>
    <x v="4"/>
    <x v="14"/>
    <x v="898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-"/>
  </r>
  <r>
    <n v="17520"/>
    <n v="17521"/>
    <d v="2021-02-07T19:23:00"/>
    <x v="6"/>
    <x v="47"/>
    <x v="380"/>
    <s v="-"/>
    <m/>
    <m/>
    <d v="2021-02-07T19:31:00"/>
    <m/>
    <m/>
    <s v="INFORMATION NOT AVAILABLE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17523"/>
    <n v="17524"/>
    <d v="2021-02-03T16:02:00"/>
    <x v="2"/>
    <x v="75"/>
    <x v="616"/>
    <d v="2021-02-03T20:43:00"/>
    <d v="2021-02-03T00:00:00"/>
    <d v="1899-12-30T20:43:00"/>
    <d v="2021-02-04T00:08:00"/>
    <d v="2021-02-04T00:00:00"/>
    <d v="1899-12-30T00:0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Stretcher"/>
  </r>
  <r>
    <n v="17525"/>
    <n v="17526"/>
    <d v="2021-02-05T13:42:00"/>
    <x v="3"/>
    <x v="69"/>
    <x v="204"/>
    <d v="2021-02-05T16:50:00"/>
    <d v="2021-02-05T00:00:00"/>
    <d v="1899-12-30T16:50:00"/>
    <d v="2021-02-05T20:41:00"/>
    <d v="2021-02-05T00:00:00"/>
    <d v="1899-12-30T20:41:00"/>
    <s v="NON-HEALTH CARE FACLITY POINT OF ORIGIN"/>
    <s v="01 - Discharged to Home or Self Care (Routine Discharge)"/>
    <s v="Adult"/>
    <s v="Inpatient"/>
    <s v="-"/>
    <s v="MEDICAL"/>
    <n v="3"/>
    <n v="3"/>
    <s v="-"/>
    <s v="Neurology"/>
    <s v="-"/>
    <s v="ALS"/>
    <s v="Ambulatory"/>
  </r>
  <r>
    <n v="17525"/>
    <n v="28183"/>
    <d v="2021-03-08T02:49:00"/>
    <x v="5"/>
    <x v="38"/>
    <x v="1202"/>
    <s v="-"/>
    <m/>
    <m/>
    <d v="2021-03-08T05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7527"/>
    <n v="17528"/>
    <d v="2021-02-07T15:01:00"/>
    <x v="6"/>
    <x v="47"/>
    <x v="181"/>
    <s v="-"/>
    <m/>
    <m/>
    <d v="2021-02-07T21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ALS"/>
    <s v="-"/>
  </r>
  <r>
    <n v="17531"/>
    <n v="17532"/>
    <d v="2021-02-06T19:54:00"/>
    <x v="0"/>
    <x v="26"/>
    <x v="1288"/>
    <s v="-"/>
    <m/>
    <m/>
    <d v="2021-02-07T06:3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-"/>
  </r>
  <r>
    <n v="17534"/>
    <n v="17535"/>
    <d v="2021-02-05T08:02:00"/>
    <x v="3"/>
    <x v="69"/>
    <x v="1396"/>
    <d v="2021-02-05T10:09:00"/>
    <d v="2021-02-05T00:00:00"/>
    <d v="1899-12-30T10:09:00"/>
    <d v="2021-02-05T11:15:00"/>
    <d v="2021-02-05T00:00:00"/>
    <d v="1899-12-30T11:15:00"/>
    <s v="NON-HEALTH CARE FACLITY POINT OF ORIGIN"/>
    <s v="20 - Expired"/>
    <s v="Adult"/>
    <s v="Inpatient"/>
    <s v="HEALTH MAINTENANCE ORGANIZATION"/>
    <s v="MEDICAL"/>
    <n v="1"/>
    <n v="1"/>
    <s v="-"/>
    <s v="General medicine"/>
    <s v="-"/>
    <s v="ALS"/>
    <s v="Stretcher"/>
  </r>
  <r>
    <n v="17537"/>
    <n v="17538"/>
    <d v="2021-02-05T12:24:00"/>
    <x v="3"/>
    <x v="69"/>
    <x v="582"/>
    <d v="2021-02-05T19:46:00"/>
    <d v="2021-02-05T00:00:00"/>
    <d v="1899-12-30T19:46:00"/>
    <d v="2021-02-05T22:55:00"/>
    <d v="2021-02-05T00:00:00"/>
    <d v="1899-12-30T22:55:00"/>
    <s v="NON-HEALTH CARE FACLITY POINT OF ORIGIN"/>
    <s v="50 - Hospice-Home"/>
    <s v="Adult"/>
    <s v="Inpatient"/>
    <s v="MEDICARE PART A"/>
    <s v="MEDICAL"/>
    <n v="2"/>
    <n v="2"/>
    <s v="-"/>
    <s v="Gastrointestinal"/>
    <s v="-"/>
    <s v="BLS/Police"/>
    <s v="Stretcher"/>
  </r>
  <r>
    <n v="17539"/>
    <n v="17540"/>
    <d v="2021-02-06T18:32:00"/>
    <x v="0"/>
    <x v="26"/>
    <x v="672"/>
    <s v="-"/>
    <m/>
    <m/>
    <d v="2021-02-07T00:0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ALS"/>
    <s v="-"/>
  </r>
  <r>
    <n v="17543"/>
    <n v="17544"/>
    <d v="2021-02-06T21:43:00"/>
    <x v="0"/>
    <x v="26"/>
    <x v="813"/>
    <s v="-"/>
    <m/>
    <m/>
    <d v="2021-02-07T12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7545"/>
    <n v="17546"/>
    <d v="2021-02-07T12:07:00"/>
    <x v="6"/>
    <x v="47"/>
    <x v="297"/>
    <s v="-"/>
    <m/>
    <m/>
    <d v="2021-02-07T17:05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Standard Non EMS"/>
    <s v="-"/>
  </r>
  <r>
    <n v="17552"/>
    <n v="17553"/>
    <d v="2021-02-07T13:15:00"/>
    <x v="6"/>
    <x v="47"/>
    <x v="891"/>
    <s v="-"/>
    <m/>
    <m/>
    <d v="2021-02-07T14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7558"/>
    <n v="17559"/>
    <d v="2021-02-07T16:39:00"/>
    <x v="6"/>
    <x v="47"/>
    <x v="732"/>
    <s v="-"/>
    <m/>
    <m/>
    <d v="2021-02-07T18:44:00"/>
    <m/>
    <m/>
    <s v="INFORMATION NOT AVAILABLE"/>
    <s v="01 - Discharged to Home or Self Care (Routine Discharge)"/>
    <s v="Adult"/>
    <s v="Emergency Center"/>
    <s v="MEDICAID/WELFARE"/>
    <s v="EMERGENCY"/>
    <n v="4"/>
    <n v="4"/>
    <s v="-"/>
    <s v="EENT and dental"/>
    <s v="-"/>
    <s v="Standard Non EMS"/>
    <s v="Ambulatory"/>
  </r>
  <r>
    <n v="17563"/>
    <n v="17564"/>
    <d v="2021-01-23T17:19:00"/>
    <x v="0"/>
    <x v="94"/>
    <x v="366"/>
    <d v="2021-01-23T13:51:00"/>
    <d v="2021-01-23T00:00:00"/>
    <d v="1899-12-30T13:51:00"/>
    <s v="-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General medicine"/>
    <s v="-"/>
    <s v="Standard Non EMS"/>
    <s v="-"/>
  </r>
  <r>
    <n v="17565"/>
    <n v="17566"/>
    <d v="2021-02-06T14:37:00"/>
    <x v="0"/>
    <x v="26"/>
    <x v="800"/>
    <d v="2021-02-06T14:15:00"/>
    <d v="2021-02-06T00:00:00"/>
    <d v="1899-12-30T14:15:00"/>
    <s v="-"/>
    <m/>
    <m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General medicine"/>
    <s v="-"/>
    <s v="BLS/Police"/>
    <s v="-"/>
  </r>
  <r>
    <n v="17577"/>
    <n v="17578"/>
    <d v="2021-02-07T08:27:00"/>
    <x v="6"/>
    <x v="47"/>
    <x v="1015"/>
    <s v="-"/>
    <m/>
    <m/>
    <d v="2021-02-07T18:0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ALS"/>
    <s v="-"/>
  </r>
  <r>
    <n v="17579"/>
    <n v="17580"/>
    <d v="2021-02-06T21:54:00"/>
    <x v="0"/>
    <x v="26"/>
    <x v="830"/>
    <s v="-"/>
    <m/>
    <m/>
    <d v="2021-02-07T00:0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BLS/Police"/>
    <s v="-"/>
  </r>
  <r>
    <n v="17581"/>
    <n v="17582"/>
    <d v="2021-02-07T01:28:00"/>
    <x v="6"/>
    <x v="47"/>
    <x v="1369"/>
    <s v="-"/>
    <m/>
    <m/>
    <d v="2021-02-07T05:3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17583"/>
    <n v="17584"/>
    <d v="2021-02-06T20:20:00"/>
    <x v="0"/>
    <x v="26"/>
    <x v="251"/>
    <s v="-"/>
    <m/>
    <m/>
    <d v="2021-02-07T02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hest pain"/>
    <s v="EENT and dental"/>
    <s v="-"/>
    <s v="Standard Non EMS"/>
    <s v="Ambulatory"/>
  </r>
  <r>
    <n v="17585"/>
    <n v="17586"/>
    <d v="2021-02-07T01:12:00"/>
    <x v="6"/>
    <x v="47"/>
    <x v="205"/>
    <s v="-"/>
    <m/>
    <m/>
    <d v="2021-02-07T06:00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17589"/>
    <n v="17590"/>
    <d v="2021-02-07T01:40:00"/>
    <x v="6"/>
    <x v="47"/>
    <x v="1356"/>
    <s v="-"/>
    <m/>
    <m/>
    <d v="2021-02-07T01:4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Ambulatory"/>
  </r>
  <r>
    <n v="17589"/>
    <n v="18762"/>
    <d v="2021-02-08T17:14:00"/>
    <x v="5"/>
    <x v="64"/>
    <x v="408"/>
    <s v="-"/>
    <m/>
    <m/>
    <d v="2021-02-09T00:4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17589"/>
    <n v="32988"/>
    <d v="2021-03-18T12:29:00"/>
    <x v="4"/>
    <x v="79"/>
    <x v="615"/>
    <s v="-"/>
    <m/>
    <m/>
    <d v="2021-03-18T14:4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17591"/>
    <n v="17592"/>
    <d v="2021-02-07T18:15:00"/>
    <x v="6"/>
    <x v="47"/>
    <x v="1076"/>
    <s v="-"/>
    <m/>
    <m/>
    <d v="2021-02-07T20:30:00"/>
    <m/>
    <m/>
    <s v="INFORMATION NOT AVAILABLE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17593"/>
    <n v="17594"/>
    <d v="2021-02-07T05:43:00"/>
    <x v="6"/>
    <x v="47"/>
    <x v="1397"/>
    <s v="-"/>
    <m/>
    <m/>
    <d v="2021-02-07T05:46:00"/>
    <m/>
    <m/>
    <s v="NON-HEALTH CARE FACLITY POINT OF ORIGIN"/>
    <s v="01 - Discharged to Home or Self Care (Routine Discharge)"/>
    <s v="Adult"/>
    <s v="Emergency Center"/>
    <s v="-"/>
    <s v="EMERGENCY"/>
    <n v="3"/>
    <n v="3"/>
    <s v="Nausea &amp; vomiting"/>
    <s v="General medicine"/>
    <s v="-"/>
    <s v="Standard Non EMS"/>
    <s v="Ambulatory"/>
  </r>
  <r>
    <n v="17595"/>
    <n v="17596"/>
    <d v="2021-02-06T11:29:00"/>
    <x v="0"/>
    <x v="26"/>
    <x v="601"/>
    <s v="-"/>
    <m/>
    <m/>
    <d v="2021-02-07T01:2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17597"/>
    <n v="17598"/>
    <d v="2021-02-07T16:23:00"/>
    <x v="6"/>
    <x v="47"/>
    <x v="1134"/>
    <s v="-"/>
    <m/>
    <m/>
    <d v="2021-02-07T16:33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17606"/>
    <n v="34010"/>
    <d v="2021-03-20T03:49:00"/>
    <x v="0"/>
    <x v="154"/>
    <x v="1330"/>
    <d v="2021-03-20T10:32:00"/>
    <d v="2021-03-20T00:00:00"/>
    <d v="1899-12-30T10:32:00"/>
    <d v="2021-03-20T12:14:00"/>
    <d v="2021-03-20T00:00:00"/>
    <d v="1899-12-30T12:1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chest pain/constipation"/>
    <s v="Cardiorespiratory"/>
    <s v="-"/>
    <s v="BLS/Police"/>
    <s v="-"/>
  </r>
  <r>
    <n v="17610"/>
    <n v="17611"/>
    <d v="2021-02-07T20:16:00"/>
    <x v="6"/>
    <x v="47"/>
    <x v="403"/>
    <s v="-"/>
    <m/>
    <m/>
    <d v="2021-02-07T20:45:00"/>
    <m/>
    <m/>
    <s v="INFORMATION NOT AVAILABLE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17610"/>
    <n v="22293"/>
    <d v="2021-02-14T16:01:00"/>
    <x v="6"/>
    <x v="156"/>
    <x v="1089"/>
    <d v="2021-02-14T18:53:00"/>
    <d v="2021-02-14T00:00:00"/>
    <d v="1899-12-30T18:53:00"/>
    <d v="2021-02-14T19:21:00"/>
    <d v="2021-02-14T00:00:00"/>
    <d v="1899-12-30T19:21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EENT and dental"/>
    <s v="-"/>
    <s v="Standard Non EMS"/>
    <s v="-"/>
  </r>
  <r>
    <n v="17610"/>
    <n v="33187"/>
    <d v="2021-03-16T02:04:00"/>
    <x v="1"/>
    <x v="8"/>
    <x v="1366"/>
    <d v="2021-03-16T07:09:00"/>
    <d v="2021-03-16T00:00:00"/>
    <d v="1899-12-30T07:09:00"/>
    <s v="-"/>
    <m/>
    <m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Musculoskeletal non-traumatic"/>
    <s v="-"/>
    <s v="Standard Non EMS"/>
    <s v="-"/>
  </r>
  <r>
    <n v="17612"/>
    <n v="17613"/>
    <d v="2021-02-07T11:41:00"/>
    <x v="6"/>
    <x v="47"/>
    <x v="346"/>
    <s v="-"/>
    <m/>
    <m/>
    <d v="2021-02-07T12:48:00"/>
    <m/>
    <m/>
    <s v="NON-HEALTH CARE FACLITY POINT OF ORIGIN"/>
    <s v="01 - Discharged to Home or Self Care (Routine Discharge)"/>
    <s v="Adult"/>
    <s v="Emergency Center"/>
    <s v="-"/>
    <s v="EMERGENCY"/>
    <n v="3"/>
    <n v="3"/>
    <s v="Upper Resp. Infection"/>
    <s v="Cardiorespiratory"/>
    <s v="-"/>
    <s v="Standard Non EMS"/>
    <s v="Ambulatory"/>
  </r>
  <r>
    <n v="17615"/>
    <n v="17616"/>
    <d v="2021-02-07T10:21:00"/>
    <x v="6"/>
    <x v="47"/>
    <x v="744"/>
    <s v="-"/>
    <m/>
    <m/>
    <d v="2021-02-07T11:1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-"/>
  </r>
  <r>
    <n v="17621"/>
    <n v="17622"/>
    <d v="2021-02-07T10:25:00"/>
    <x v="6"/>
    <x v="47"/>
    <x v="798"/>
    <s v="-"/>
    <m/>
    <m/>
    <d v="2021-02-07T11:3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17624"/>
    <n v="17625"/>
    <d v="2021-02-07T22:30:00"/>
    <x v="6"/>
    <x v="47"/>
    <x v="40"/>
    <s v="-"/>
    <m/>
    <m/>
    <d v="2021-02-07T23:02:00"/>
    <m/>
    <m/>
    <s v="NON-HEALTH CARE FACLITY POINT OF ORIGIN"/>
    <s v="01 - Discharged to Home or Self Care (Routine Discharge)"/>
    <s v="Pediatrics"/>
    <s v="Emergency Center"/>
    <s v="BLUE CROSS"/>
    <s v="EMERGENCY"/>
    <n v="2"/>
    <n v="2"/>
    <s v="-"/>
    <s v="Trauma"/>
    <s v="-"/>
    <s v="BLS/Police"/>
    <s v="-"/>
  </r>
  <r>
    <n v="17624"/>
    <n v="18773"/>
    <d v="2021-02-09T19:49:00"/>
    <x v="1"/>
    <x v="87"/>
    <x v="213"/>
    <s v="-"/>
    <m/>
    <m/>
    <d v="2021-02-09T22:24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abdominal pain"/>
    <s v="Gastrointestinal"/>
    <s v="-"/>
    <s v="ALS"/>
    <s v="Ambulatory"/>
  </r>
  <r>
    <n v="17626"/>
    <n v="17627"/>
    <d v="2021-02-04T21:46:00"/>
    <x v="4"/>
    <x v="33"/>
    <x v="1097"/>
    <d v="2021-02-04T23:21:00"/>
    <d v="2021-02-04T00:00:00"/>
    <d v="1899-12-30T23:21:00"/>
    <d v="2021-02-05T00:11:00"/>
    <d v="2021-02-05T00:00:00"/>
    <d v="1899-12-30T00:11:00"/>
    <s v="NON-HEALTH CARE FACLITY POINT OF ORIGIN"/>
    <s v="06 - Disch/Trans to Home Under Home Health Service"/>
    <s v="Adult"/>
    <s v="Outpatient Observation"/>
    <s v="MEDICARE PART A"/>
    <s v="OBSERVATION"/>
    <n v="3"/>
    <n v="3"/>
    <s v="-"/>
    <s v="Neurology"/>
    <s v="-"/>
    <s v="ALS"/>
    <s v="Stretcher"/>
  </r>
  <r>
    <n v="17629"/>
    <n v="17630"/>
    <d v="2021-02-07T12:34:00"/>
    <x v="6"/>
    <x v="47"/>
    <x v="817"/>
    <s v="-"/>
    <m/>
    <m/>
    <d v="2021-02-07T17:5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17637"/>
    <n v="17638"/>
    <d v="2021-02-07T06:31:00"/>
    <x v="6"/>
    <x v="47"/>
    <x v="1316"/>
    <s v="-"/>
    <m/>
    <m/>
    <d v="2021-02-07T08:14:00"/>
    <m/>
    <m/>
    <s v="NON-HEALTH CARE FACLITY POINT OF ORIGIN"/>
    <s v="01 - Discharged to Home or Self Care (Routine Discharge)"/>
    <s v="Adult"/>
    <s v="Emergency Center"/>
    <s v="-"/>
    <s v="EMERGENCY"/>
    <n v="4"/>
    <n v="4"/>
    <s v="Knee Pain"/>
    <s v="Trauma"/>
    <s v="-"/>
    <s v="Standard Non EMS"/>
    <s v="Ambulatory"/>
  </r>
  <r>
    <n v="17639"/>
    <n v="17640"/>
    <d v="2021-02-05T11:55:00"/>
    <x v="3"/>
    <x v="69"/>
    <x v="662"/>
    <d v="2021-02-05T16:28:00"/>
    <d v="2021-02-05T00:00:00"/>
    <d v="1899-12-30T16:28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Stretcher"/>
  </r>
  <r>
    <n v="17639"/>
    <n v="48511"/>
    <d v="2021-04-19T17:14:00"/>
    <x v="5"/>
    <x v="143"/>
    <x v="408"/>
    <d v="2021-04-19T19:12:00"/>
    <d v="2021-04-19T00:00:00"/>
    <d v="1899-12-30T19:12:00"/>
    <d v="2021-04-20T01:23:00"/>
    <d v="2021-04-20T00:00:00"/>
    <d v="1899-12-30T01:23:00"/>
    <s v="NON-HEALTH CARE FACLITY POINT OF ORIGIN"/>
    <s v="01 - Discharged to Home or Self Care (Routine Discharge)"/>
    <s v="Adult"/>
    <s v="Inpatient"/>
    <s v="HEALTH MAINTENANCE ORGANIZATION"/>
    <s v="MEDICAL"/>
    <n v="1"/>
    <n v="1"/>
    <s v="COPD exacerbation"/>
    <s v="Cardiorespiratory"/>
    <s v="-"/>
    <s v="Standard Non EMS"/>
    <s v="Stretcher"/>
  </r>
  <r>
    <n v="17641"/>
    <n v="17642"/>
    <d v="2021-02-01T17:58:00"/>
    <x v="5"/>
    <x v="90"/>
    <x v="6"/>
    <s v="-"/>
    <m/>
    <m/>
    <d v="2021-02-02T14:01:00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ALS"/>
    <s v="-"/>
  </r>
  <r>
    <n v="17646"/>
    <n v="17647"/>
    <d v="2021-02-07T05:00:00"/>
    <x v="6"/>
    <x v="47"/>
    <x v="1025"/>
    <s v="-"/>
    <m/>
    <m/>
    <d v="2021-02-07T07:1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7646"/>
    <n v="25071"/>
    <d v="2021-02-24T18:06:00"/>
    <x v="2"/>
    <x v="77"/>
    <x v="954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eneral medicine"/>
    <s v="Left Without Being Seen"/>
    <s v="Standard Non EMS"/>
    <s v="-"/>
  </r>
  <r>
    <n v="17646"/>
    <n v="32827"/>
    <d v="2021-03-18T15:03:00"/>
    <x v="4"/>
    <x v="79"/>
    <x v="726"/>
    <s v="-"/>
    <m/>
    <m/>
    <d v="2021-03-18T19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7648"/>
    <n v="17649"/>
    <d v="2021-02-07T17:13:00"/>
    <x v="6"/>
    <x v="47"/>
    <x v="704"/>
    <s v="-"/>
    <m/>
    <m/>
    <d v="2021-02-07T20:1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Wheelchair"/>
  </r>
  <r>
    <n v="17653"/>
    <n v="17654"/>
    <d v="2021-02-06T21:17:00"/>
    <x v="0"/>
    <x v="26"/>
    <x v="1264"/>
    <s v="-"/>
    <m/>
    <m/>
    <d v="2021-02-07T00:0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17657"/>
    <n v="17658"/>
    <d v="2021-02-07T00:18:00"/>
    <x v="6"/>
    <x v="47"/>
    <x v="1351"/>
    <s v="-"/>
    <m/>
    <m/>
    <d v="2021-02-07T00:2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dizziness"/>
    <s v="General medicine"/>
    <s v="-"/>
    <s v="Standard Non EMS"/>
    <s v="Ambulatory"/>
  </r>
  <r>
    <n v="17662"/>
    <n v="17663"/>
    <d v="2021-02-06T19:08:00"/>
    <x v="0"/>
    <x v="26"/>
    <x v="110"/>
    <d v="2021-02-06T22:27:00"/>
    <d v="2021-02-06T00:00:00"/>
    <d v="1899-12-30T22:27:00"/>
    <d v="2021-02-07T01:05:00"/>
    <d v="2021-02-07T00:00:00"/>
    <d v="1899-12-30T01:0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17665"/>
    <n v="17666"/>
    <d v="2021-02-07T12:16:00"/>
    <x v="6"/>
    <x v="47"/>
    <x v="186"/>
    <s v="-"/>
    <m/>
    <m/>
    <d v="2021-02-07T14:41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Musculoskeletal non-traumatic"/>
    <s v="-"/>
    <s v="Standard Non EMS"/>
    <s v="-"/>
  </r>
  <r>
    <n v="17667"/>
    <n v="17668"/>
    <d v="2021-02-07T16:05:00"/>
    <x v="6"/>
    <x v="47"/>
    <x v="839"/>
    <s v="-"/>
    <m/>
    <m/>
    <d v="2021-02-07T19:10:00"/>
    <m/>
    <m/>
    <s v="INFORMATION NOT AVAILABLE"/>
    <s v="01 - Discharged to Home or Self Care (Routine Discharge)"/>
    <s v="Adult"/>
    <s v="Emergency Center"/>
    <s v="-"/>
    <s v="EMERGENCY"/>
    <n v="3"/>
    <n v="3"/>
    <s v="near syncope, dysmenorrhea"/>
    <s v="General medicine"/>
    <s v="-"/>
    <s v="Standard Non EMS"/>
    <s v="Ambulatory"/>
  </r>
  <r>
    <n v="17669"/>
    <n v="17670"/>
    <d v="2021-02-07T03:36:00"/>
    <x v="6"/>
    <x v="47"/>
    <x v="1382"/>
    <s v="-"/>
    <m/>
    <m/>
    <d v="2021-02-07T05:4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Syncope"/>
    <s v="General medicine"/>
    <s v="-"/>
    <s v="ALS"/>
    <s v="Ambulatory"/>
  </r>
  <r>
    <n v="17671"/>
    <n v="17672"/>
    <d v="2021-02-07T12:04:00"/>
    <x v="6"/>
    <x v="47"/>
    <x v="350"/>
    <s v="-"/>
    <m/>
    <m/>
    <d v="2021-02-07T16:4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7671"/>
    <n v="20472"/>
    <d v="2021-02-12T20:51:00"/>
    <x v="3"/>
    <x v="65"/>
    <x v="201"/>
    <s v="-"/>
    <m/>
    <m/>
    <d v="2021-02-13T01:4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astrointestinal"/>
    <s v="-"/>
    <s v="Standard Non EMS"/>
    <s v="-"/>
  </r>
  <r>
    <n v="17673"/>
    <n v="17674"/>
    <d v="2021-02-07T13:22:00"/>
    <x v="6"/>
    <x v="47"/>
    <x v="516"/>
    <s v="-"/>
    <m/>
    <m/>
    <d v="2021-02-07T13:4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7673"/>
    <n v="22919"/>
    <d v="2021-02-18T10:37:00"/>
    <x v="4"/>
    <x v="52"/>
    <x v="259"/>
    <s v="-"/>
    <m/>
    <m/>
    <d v="2021-02-18T14:2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17680"/>
    <n v="17681"/>
    <d v="2021-02-05T15:53:00"/>
    <x v="3"/>
    <x v="69"/>
    <x v="372"/>
    <d v="2021-02-05T17:51:00"/>
    <d v="2021-02-05T00:00:00"/>
    <d v="1899-12-30T17:51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17680"/>
    <n v="31459"/>
    <d v="2021-03-11T00:12:00"/>
    <x v="4"/>
    <x v="137"/>
    <x v="942"/>
    <d v="2021-03-11T02:51:00"/>
    <d v="2021-03-11T00:00:00"/>
    <d v="1899-12-30T02:51:00"/>
    <d v="2021-03-11T03:40:00"/>
    <d v="2021-03-11T00:00:00"/>
    <d v="1899-12-30T03:40:00"/>
    <s v="NON-HEALTH CARE FACLITY POINT OF ORIGIN"/>
    <s v="01 - Discharged to Home or Self Care (Routine Discharge)"/>
    <s v="Adult"/>
    <s v="Inpatient"/>
    <s v="HEALTH MAINTENANCE ORGANIZATION"/>
    <s v="MEDICAL"/>
    <n v="2"/>
    <n v="2"/>
    <s v="chest pain"/>
    <s v="Cardiorespiratory"/>
    <s v="-"/>
    <s v="ALS"/>
    <s v="Stretcher"/>
  </r>
  <r>
    <n v="17680"/>
    <n v="49865"/>
    <d v="2021-04-14T23:03:00"/>
    <x v="2"/>
    <x v="78"/>
    <x v="1195"/>
    <d v="2021-04-14T21:38:00"/>
    <d v="2021-04-14T00:00:00"/>
    <d v="1899-12-30T21:38:00"/>
    <d v="2021-04-14T23:00:00"/>
    <d v="2021-04-14T00:00:00"/>
    <d v="1899-12-30T23:00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Cardiorespiratory"/>
    <s v="-"/>
    <s v="Standard Non EMS"/>
    <s v="Stretcher"/>
  </r>
  <r>
    <n v="17680"/>
    <n v="63809"/>
    <d v="2021-05-29T19:36:00"/>
    <x v="0"/>
    <x v="115"/>
    <x v="875"/>
    <s v="-"/>
    <m/>
    <m/>
    <d v="2021-05-29T23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Vertigo"/>
    <s v="General medicine"/>
    <s v="-"/>
    <s v="Standard Non EMS"/>
    <s v="Wheelchair"/>
  </r>
  <r>
    <n v="17684"/>
    <n v="17685"/>
    <d v="2021-02-07T15:23:00"/>
    <x v="6"/>
    <x v="47"/>
    <x v="1172"/>
    <s v="-"/>
    <m/>
    <m/>
    <d v="2021-02-07T17:0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17688"/>
    <n v="17689"/>
    <d v="2021-02-07T00:25:00"/>
    <x v="6"/>
    <x v="47"/>
    <x v="386"/>
    <s v="-"/>
    <m/>
    <m/>
    <d v="2021-02-07T03:0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17690"/>
    <n v="17691"/>
    <d v="2021-02-07T19:22:00"/>
    <x v="6"/>
    <x v="47"/>
    <x v="959"/>
    <s v="-"/>
    <m/>
    <m/>
    <d v="2021-02-07T22:2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7692"/>
    <n v="17693"/>
    <d v="2021-02-07T13:31:00"/>
    <x v="6"/>
    <x v="47"/>
    <x v="1140"/>
    <s v="-"/>
    <m/>
    <m/>
    <d v="2021-02-07T16:42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cervical sprain"/>
    <s v="Neurology"/>
    <s v="-"/>
    <s v="Standard Non EMS"/>
    <s v="Ambulatory"/>
  </r>
  <r>
    <n v="17694"/>
    <n v="17695"/>
    <d v="2021-02-07T13:21:00"/>
    <x v="6"/>
    <x v="47"/>
    <x v="229"/>
    <s v="-"/>
    <m/>
    <m/>
    <d v="2021-02-07T16:42:00"/>
    <m/>
    <m/>
    <s v="NON-HEALTH CARE FACLITY POINT OF ORIGIN"/>
    <s v="01 - Discharged to Home or Self Care (Routine Discharge)"/>
    <s v="Adult"/>
    <s v="Emergency Center"/>
    <s v="-"/>
    <s v="EMERGENCY"/>
    <n v="3"/>
    <n v="3"/>
    <s v="general headache"/>
    <s v="Neurology"/>
    <s v="-"/>
    <s v="Standard Non EMS"/>
    <s v="Ambulatory"/>
  </r>
  <r>
    <n v="17697"/>
    <n v="17698"/>
    <d v="2021-02-06T18:44:00"/>
    <x v="0"/>
    <x v="26"/>
    <x v="79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7702"/>
    <n v="17703"/>
    <d v="2021-02-02T16:13:00"/>
    <x v="1"/>
    <x v="36"/>
    <x v="1185"/>
    <d v="2021-02-02T18:57:00"/>
    <d v="2021-02-02T00:00:00"/>
    <d v="1899-12-30T18:57:00"/>
    <d v="2021-02-02T23:40:00"/>
    <d v="2021-02-02T00:00:00"/>
    <d v="1899-12-30T23:4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Stretcher"/>
  </r>
  <r>
    <n v="17704"/>
    <n v="17705"/>
    <d v="2021-02-07T18:12:00"/>
    <x v="6"/>
    <x v="47"/>
    <x v="364"/>
    <s v="-"/>
    <m/>
    <m/>
    <d v="2021-02-07T19:36:00"/>
    <m/>
    <m/>
    <s v="INFORMATION NOT AVAILABLE"/>
    <s v="01 - Discharged to Home or Self Care (Routine Discharge)"/>
    <s v="Adult"/>
    <s v="Emergency Center"/>
    <s v="CHAMPUS"/>
    <s v="EMERGENCY"/>
    <n v="2"/>
    <n v="2"/>
    <s v="-"/>
    <s v="Cardiorespiratory"/>
    <s v="-"/>
    <s v="Standard Non EMS"/>
    <s v="-"/>
  </r>
  <r>
    <n v="17706"/>
    <n v="17707"/>
    <d v="2021-02-07T17:42:00"/>
    <x v="6"/>
    <x v="47"/>
    <x v="955"/>
    <s v="-"/>
    <m/>
    <m/>
    <d v="2021-02-07T20:49:00"/>
    <m/>
    <m/>
    <s v="INFORMATION NOT AVAILABLE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7710"/>
    <n v="17711"/>
    <d v="2021-02-06T17:42:00"/>
    <x v="0"/>
    <x v="26"/>
    <x v="955"/>
    <d v="2021-02-07T03:14:00"/>
    <d v="2021-02-07T00:00:00"/>
    <d v="1899-12-30T03:14:00"/>
    <d v="2021-02-07T05:04:00"/>
    <d v="2021-02-07T00:00:00"/>
    <d v="1899-12-30T05:04:00"/>
    <s v="NON-HEALTH CARE FACLITY POINT OF ORIGIN"/>
    <s v="82 - Disch/trans to a short term general hospital for inpatient care with a planned acute care hospital inpatient readmission"/>
    <s v="Adult"/>
    <s v="Outpatient Observation"/>
    <s v="COMMERCIAL"/>
    <s v="MEDICAL"/>
    <n v="2"/>
    <n v="2"/>
    <s v="-"/>
    <s v="General medicine"/>
    <s v="-"/>
    <s v="ALS"/>
    <s v="-"/>
  </r>
  <r>
    <n v="17717"/>
    <n v="17718"/>
    <d v="2021-02-07T09:20:00"/>
    <x v="6"/>
    <x v="47"/>
    <x v="944"/>
    <s v="-"/>
    <m/>
    <m/>
    <d v="2021-02-07T09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-"/>
  </r>
  <r>
    <n v="17717"/>
    <n v="57313"/>
    <d v="2021-05-16T14:11:00"/>
    <x v="6"/>
    <x v="103"/>
    <x v="117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-"/>
  </r>
  <r>
    <n v="17717"/>
    <n v="63475"/>
    <d v="2021-05-29T08:50:00"/>
    <x v="0"/>
    <x v="115"/>
    <x v="77"/>
    <s v="-"/>
    <m/>
    <m/>
    <d v="2021-05-29T11:4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BLS/Police"/>
    <s v="-"/>
  </r>
  <r>
    <n v="17719"/>
    <n v="17720"/>
    <d v="2021-02-07T18:05:00"/>
    <x v="6"/>
    <x v="47"/>
    <x v="486"/>
    <s v="-"/>
    <m/>
    <m/>
    <d v="2021-02-07T19:0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Neurology"/>
    <s v="-"/>
    <s v="Standard Non EMS"/>
    <s v="-"/>
  </r>
  <r>
    <n v="17719"/>
    <n v="18127"/>
    <d v="2021-02-08T17:32:00"/>
    <x v="5"/>
    <x v="64"/>
    <x v="275"/>
    <s v="-"/>
    <m/>
    <m/>
    <d v="2021-02-08T18:0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Neurology"/>
    <s v="-"/>
    <s v="Standard Non EMS"/>
    <s v="Ambulatory"/>
  </r>
  <r>
    <n v="17721"/>
    <n v="17722"/>
    <d v="2021-02-07T12:12:00"/>
    <x v="6"/>
    <x v="47"/>
    <x v="355"/>
    <s v="-"/>
    <m/>
    <m/>
    <d v="2021-02-07T13:3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17723"/>
    <n v="17724"/>
    <d v="2021-02-07T08:22:00"/>
    <x v="6"/>
    <x v="47"/>
    <x v="89"/>
    <s v="-"/>
    <m/>
    <m/>
    <d v="2021-02-07T08:3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BLS/Police"/>
    <s v="-"/>
  </r>
  <r>
    <n v="17725"/>
    <n v="17726"/>
    <d v="2021-02-05T14:43:00"/>
    <x v="3"/>
    <x v="69"/>
    <x v="620"/>
    <d v="2021-02-05T17:34:00"/>
    <d v="2021-02-05T00:00:00"/>
    <d v="1899-12-30T17:34:00"/>
    <d v="2021-02-05T23:47:00"/>
    <d v="2021-02-05T00:00:00"/>
    <d v="1899-12-30T23:47:00"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Gastrointestinal"/>
    <s v="-"/>
    <s v="Standard Non EMS"/>
    <s v="-"/>
  </r>
  <r>
    <n v="17734"/>
    <n v="17735"/>
    <d v="2021-02-07T12:10:00"/>
    <x v="6"/>
    <x v="47"/>
    <x v="489"/>
    <s v="-"/>
    <m/>
    <m/>
    <d v="2021-02-07T13:17:00"/>
    <m/>
    <m/>
    <s v="NON-HEALTH CARE FACLITY POINT OF ORIGIN"/>
    <s v="01 - Discharged to Home or Self Care (Routine Discharge)"/>
    <s v="Adult"/>
    <s v="Emergency Center"/>
    <s v="-"/>
    <s v="EMERGENCY"/>
    <n v="3"/>
    <n v="3"/>
    <s v="Diabetic Neuropathy"/>
    <s v="General medicine"/>
    <s v="-"/>
    <s v="Standard Non EMS"/>
    <s v="Ambulatory"/>
  </r>
  <r>
    <n v="17738"/>
    <n v="18752"/>
    <d v="2021-02-09T18:32:00"/>
    <x v="1"/>
    <x v="87"/>
    <x v="672"/>
    <s v="-"/>
    <m/>
    <m/>
    <d v="2021-02-10T06:00:00"/>
    <m/>
    <m/>
    <s v="NON-HEALTH CARE FACLITY POINT OF ORIGIN"/>
    <s v="65 - Disch/Trans to a psychiatric hospital or psychiatric distinct part unit of a hospital. (effective 4/1/04)"/>
    <s v="Adult"/>
    <s v="Emergency Center"/>
    <s v="-"/>
    <s v="EMERGENCY"/>
    <n v="3"/>
    <n v="3"/>
    <s v="-"/>
    <s v="Toxicology"/>
    <s v="-"/>
    <s v="Standard Non EMS"/>
    <s v="-"/>
  </r>
  <r>
    <n v="17738"/>
    <n v="18862"/>
    <d v="2021-02-09T16:43:00"/>
    <x v="1"/>
    <x v="87"/>
    <x v="1250"/>
    <s v="-"/>
    <m/>
    <m/>
    <d v="2021-02-09T18:06:00"/>
    <m/>
    <m/>
    <s v="NON-HEALTH CARE FACLITY POINT OF ORIGIN"/>
    <s v="07 - Left Against Medical Advice"/>
    <s v="Adult"/>
    <s v="Emergency Center"/>
    <s v="-"/>
    <s v="EMERGENCY"/>
    <n v="2"/>
    <n v="2"/>
    <s v="-"/>
    <s v="Administrative"/>
    <s v="Left Against Medical Advice"/>
    <s v="Standard Non EMS"/>
    <s v="Ambulatory"/>
  </r>
  <r>
    <n v="17738"/>
    <n v="40783"/>
    <d v="2021-04-07T19:34:00"/>
    <x v="2"/>
    <x v="98"/>
    <x v="182"/>
    <s v="-"/>
    <m/>
    <m/>
    <d v="2021-04-07T21:18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oxicology"/>
    <s v="-"/>
    <s v="BLS/Police"/>
    <s v="Ambulatory"/>
  </r>
  <r>
    <n v="17738"/>
    <n v="57979"/>
    <d v="2021-05-17T21:07:00"/>
    <x v="5"/>
    <x v="104"/>
    <x v="696"/>
    <s v="-"/>
    <m/>
    <m/>
    <d v="2021-05-17T22:49:00"/>
    <m/>
    <m/>
    <s v="NON-HEALTH CARE FACLITY POINT OF ORIGIN"/>
    <s v="07 - Left Against Medical Advice"/>
    <s v="Adult"/>
    <s v="Quick Registration-Emergency"/>
    <s v="-"/>
    <s v="EMERGENCY"/>
    <n v="3"/>
    <n v="3"/>
    <s v="-"/>
    <s v="Administrative"/>
    <s v="Left Without Being Seen"/>
    <s v="Standard Non EMS"/>
    <s v="-"/>
  </r>
  <r>
    <n v="17740"/>
    <n v="17741"/>
    <d v="2021-02-07T13:45:00"/>
    <x v="6"/>
    <x v="47"/>
    <x v="790"/>
    <s v="-"/>
    <m/>
    <m/>
    <d v="2021-02-07T16:07:00"/>
    <m/>
    <m/>
    <s v="NON-HEALTH CARE FACLITY POINT OF ORIGIN"/>
    <s v="01 - Discharged to Home or Self Care (Routine Discharge)"/>
    <s v="Adult"/>
    <s v="Emergency Center"/>
    <s v="-"/>
    <s v="EMERGENCY"/>
    <n v="3"/>
    <n v="3"/>
    <s v="Cervical Radiculopathy"/>
    <s v="General medicine"/>
    <s v="-"/>
    <s v="Standard Non EMS"/>
    <s v="Ambulatory"/>
  </r>
  <r>
    <n v="17742"/>
    <n v="17743"/>
    <d v="2021-02-07T09:50:00"/>
    <x v="6"/>
    <x v="47"/>
    <x v="13"/>
    <d v="2021-02-07T13:13:00"/>
    <d v="2021-02-07T00:00:00"/>
    <d v="1899-12-30T13:13:00"/>
    <d v="2021-02-07T14:25:00"/>
    <d v="2021-02-07T00:00:00"/>
    <d v="1899-12-30T14:25:00"/>
    <s v="NON-HEALTH CARE FACLITY POINT OF ORIGIN"/>
    <s v="01 - Discharged to Home or Self Care (Routine Discharge)"/>
    <s v="Adult"/>
    <s v="Emergency Center"/>
    <s v="HEALTH MAINTENANCE ORGANIZATION"/>
    <s v="MEDICAL"/>
    <n v="2"/>
    <n v="2"/>
    <s v="-"/>
    <s v="Neurology"/>
    <s v="-"/>
    <s v="ALS"/>
    <s v="-"/>
  </r>
  <r>
    <n v="17748"/>
    <n v="17749"/>
    <d v="2021-02-07T02:00:00"/>
    <x v="6"/>
    <x v="47"/>
    <x v="1112"/>
    <s v="-"/>
    <m/>
    <m/>
    <d v="2021-02-07T01:5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Abdominal Pain, constipation"/>
    <s v="Gastrointestinal"/>
    <s v="-"/>
    <s v="Standard Non EMS"/>
    <s v="Ambulatory"/>
  </r>
  <r>
    <n v="17754"/>
    <n v="17755"/>
    <d v="2021-02-07T20:18:00"/>
    <x v="6"/>
    <x v="47"/>
    <x v="647"/>
    <s v="-"/>
    <m/>
    <m/>
    <d v="2021-02-07T21:3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17758"/>
    <n v="17759"/>
    <d v="2021-02-05T19:53:00"/>
    <x v="3"/>
    <x v="69"/>
    <x v="924"/>
    <d v="2021-02-05T21:30:00"/>
    <d v="2021-02-05T00:00:00"/>
    <d v="1899-12-30T21:30:00"/>
    <d v="2021-02-05T22:58:00"/>
    <d v="2021-02-05T00:00:00"/>
    <d v="1899-12-30T22:58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astrointestinal"/>
    <s v="-"/>
    <s v="Standard Non EMS"/>
    <s v="-"/>
  </r>
  <r>
    <n v="17761"/>
    <n v="17762"/>
    <d v="2021-02-07T14:19:00"/>
    <x v="6"/>
    <x v="47"/>
    <x v="916"/>
    <s v="-"/>
    <m/>
    <m/>
    <d v="2021-02-07T18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17763"/>
    <n v="17764"/>
    <d v="2021-02-07T01:32:00"/>
    <x v="6"/>
    <x v="47"/>
    <x v="1278"/>
    <s v="-"/>
    <m/>
    <m/>
    <d v="2021-02-07T07:0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17770"/>
    <n v="17771"/>
    <d v="2021-02-07T15:13:00"/>
    <x v="6"/>
    <x v="47"/>
    <x v="248"/>
    <s v="-"/>
    <m/>
    <m/>
    <d v="2021-02-07T18:4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bacterial vaginosis"/>
    <s v="Obstetrics/Gynecology"/>
    <s v="-"/>
    <s v="Standard Non EMS"/>
    <s v="Ambulatory"/>
  </r>
  <r>
    <n v="17777"/>
    <n v="17778"/>
    <d v="2021-02-06T09:23:00"/>
    <x v="0"/>
    <x v="26"/>
    <x v="1068"/>
    <d v="2021-02-06T12:27:00"/>
    <d v="2021-02-06T00:00:00"/>
    <d v="1899-12-30T12:27:00"/>
    <d v="2021-02-06T13:59:00"/>
    <d v="2021-02-06T00:00:00"/>
    <d v="1899-12-30T13:59:00"/>
    <s v="NON-HEALTH CARE FACLITY POINT OF ORIGIN"/>
    <s v="20 - Expired"/>
    <s v="Adult"/>
    <s v="Inpatient"/>
    <s v="MEDICARE PART A"/>
    <s v="MEDICAL"/>
    <n v="1"/>
    <n v="1"/>
    <s v="-"/>
    <s v="Neurology"/>
    <s v="-"/>
    <s v="ALS"/>
    <s v="-"/>
  </r>
  <r>
    <n v="17781"/>
    <n v="17782"/>
    <d v="2021-02-07T18:58:00"/>
    <x v="6"/>
    <x v="47"/>
    <x v="1215"/>
    <s v="-"/>
    <m/>
    <m/>
    <d v="2021-02-07T22:34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-"/>
    <s v="Standard Non EMS"/>
    <s v="Ambulatory"/>
  </r>
  <r>
    <n v="17783"/>
    <n v="17784"/>
    <d v="2021-02-07T14:23:00"/>
    <x v="6"/>
    <x v="47"/>
    <x v="743"/>
    <s v="-"/>
    <m/>
    <m/>
    <d v="2021-02-07T17:14:00"/>
    <m/>
    <m/>
    <s v="NON-HEALTH CARE FACLITY POINT OF ORIGIN"/>
    <s v="01 - Discharged to Home or Self Care (Routine Discharge)"/>
    <s v="Adult"/>
    <s v="Emergency Center"/>
    <s v="-"/>
    <s v="EMERGENCY"/>
    <n v="4"/>
    <n v="4"/>
    <s v="syphyllis"/>
    <s v="Genitourinary"/>
    <s v="-"/>
    <s v="Standard Non EMS"/>
    <s v="Ambulatory"/>
  </r>
  <r>
    <n v="17788"/>
    <n v="17789"/>
    <d v="2021-02-07T09:12:00"/>
    <x v="6"/>
    <x v="47"/>
    <x v="862"/>
    <s v="-"/>
    <m/>
    <m/>
    <d v="2021-02-07T14:2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oxicology"/>
    <s v="-"/>
    <s v="Standard Non EMS"/>
    <s v="-"/>
  </r>
  <r>
    <n v="17790"/>
    <n v="17791"/>
    <d v="2021-02-05T12:05:00"/>
    <x v="3"/>
    <x v="69"/>
    <x v="815"/>
    <d v="2021-02-05T18:02:00"/>
    <d v="2021-02-05T00:00:00"/>
    <d v="1899-12-30T18:02:00"/>
    <d v="2021-02-05T19:43:00"/>
    <d v="2021-02-05T00:00:00"/>
    <d v="1899-12-30T19:43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BLS/Police"/>
    <s v="-"/>
  </r>
  <r>
    <n v="17790"/>
    <n v="35588"/>
    <d v="2021-03-15T15:01:00"/>
    <x v="5"/>
    <x v="7"/>
    <x v="181"/>
    <s v="-"/>
    <m/>
    <m/>
    <d v="2021-03-15T15:03:00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BLS/Police"/>
    <s v="-"/>
  </r>
  <r>
    <n v="17794"/>
    <n v="17795"/>
    <d v="2021-02-07T21:11:00"/>
    <x v="6"/>
    <x v="47"/>
    <x v="1317"/>
    <s v="-"/>
    <m/>
    <m/>
    <d v="2021-02-07T23:2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Trauma"/>
    <s v="-"/>
    <s v="Standard Non EMS"/>
    <s v="Carried"/>
  </r>
  <r>
    <n v="17798"/>
    <n v="17799"/>
    <d v="2021-02-07T09:54:00"/>
    <x v="6"/>
    <x v="47"/>
    <x v="1280"/>
    <s v="-"/>
    <m/>
    <m/>
    <d v="2021-02-07T12:19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Trauma"/>
    <s v="-"/>
    <s v="Standard Non EMS"/>
    <s v="-"/>
  </r>
  <r>
    <n v="17800"/>
    <n v="17801"/>
    <d v="2021-02-07T08:55:00"/>
    <x v="6"/>
    <x v="47"/>
    <x v="444"/>
    <s v="-"/>
    <m/>
    <m/>
    <d v="2021-02-07T09:4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17804"/>
    <n v="17805"/>
    <d v="2021-02-07T07:30:00"/>
    <x v="6"/>
    <x v="47"/>
    <x v="748"/>
    <s v="-"/>
    <m/>
    <m/>
    <d v="2021-02-07T08:23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-"/>
  </r>
  <r>
    <n v="17806"/>
    <n v="17807"/>
    <d v="2021-02-07T16:57:00"/>
    <x v="6"/>
    <x v="47"/>
    <x v="184"/>
    <s v="-"/>
    <m/>
    <m/>
    <d v="2021-02-07T18:25:00"/>
    <m/>
    <m/>
    <s v="INFORMATION NOT AVAILABLE"/>
    <s v="01 - Discharged to Home or Self Care (Routine Discharge)"/>
    <s v="Adult"/>
    <s v="Emergency Center"/>
    <s v="HEALTH MAINTENANCE ORGANIZATION"/>
    <s v="EMERGENCY"/>
    <n v="2"/>
    <n v="2"/>
    <s v="pain without a known caure"/>
    <s v="Musculoskeletal non-traumatic"/>
    <s v="-"/>
    <s v="Standard Non EMS"/>
    <s v="Ambulatory"/>
  </r>
  <r>
    <n v="17806"/>
    <n v="61399"/>
    <d v="2021-05-25T09:31:00"/>
    <x v="1"/>
    <x v="93"/>
    <x v="937"/>
    <s v="-"/>
    <m/>
    <m/>
    <d v="2021-05-25T10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17810"/>
    <n v="17811"/>
    <d v="2021-02-07T15:29:00"/>
    <x v="6"/>
    <x v="47"/>
    <x v="39"/>
    <s v="-"/>
    <m/>
    <m/>
    <d v="2021-02-07T18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threatened miscarriage"/>
    <s v="Obstetrics/Gynecology"/>
    <s v="-"/>
    <s v="Standard Non EMS"/>
    <s v="Ambulatory"/>
  </r>
  <r>
    <n v="17812"/>
    <n v="19768"/>
    <d v="2021-02-11T15:35:00"/>
    <x v="4"/>
    <x v="105"/>
    <x v="533"/>
    <s v="-"/>
    <m/>
    <m/>
    <d v="2021-02-11T15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17814"/>
    <n v="17815"/>
    <d v="2021-02-07T08:48:00"/>
    <x v="6"/>
    <x v="47"/>
    <x v="148"/>
    <s v="-"/>
    <m/>
    <m/>
    <d v="2021-02-07T09:4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17817"/>
    <n v="17818"/>
    <d v="2021-02-06T23:50:00"/>
    <x v="0"/>
    <x v="26"/>
    <x v="1276"/>
    <s v="-"/>
    <m/>
    <m/>
    <d v="2021-02-07T01:01:00"/>
    <m/>
    <m/>
    <s v="NON-HEALTH CARE FACLITY POINT OF ORIGIN"/>
    <s v="07 - Left Against Medical Advice"/>
    <s v="Adult"/>
    <s v="Emergency Center"/>
    <s v="-"/>
    <s v="EMERGENCY"/>
    <n v="3"/>
    <n v="3"/>
    <s v="-"/>
    <s v="Administrative"/>
    <s v="Left Without Being Seen"/>
    <s v="Standard Non EMS"/>
    <s v="-"/>
  </r>
  <r>
    <n v="17822"/>
    <n v="17823"/>
    <d v="2021-02-07T21:01:00"/>
    <x v="6"/>
    <x v="47"/>
    <x v="496"/>
    <s v="-"/>
    <m/>
    <m/>
    <d v="2021-02-07T22:5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17824"/>
    <n v="17825"/>
    <d v="2021-02-07T15:37:00"/>
    <x v="6"/>
    <x v="47"/>
    <x v="209"/>
    <s v="-"/>
    <m/>
    <m/>
    <d v="2021-02-07T18:37:00"/>
    <m/>
    <m/>
    <s v="INFORMATION NOT AVAILABLE"/>
    <s v="01 - Discharged to Home or Self Care (Routine Discharge)"/>
    <s v="Adult"/>
    <s v="Emergency Center"/>
    <s v="MEDICARE PART A"/>
    <s v="EMERGENCY"/>
    <n v="2"/>
    <n v="2"/>
    <s v="-"/>
    <s v="Trauma"/>
    <s v="-"/>
    <s v="Standard Non EMS"/>
    <s v="-"/>
  </r>
  <r>
    <n v="17833"/>
    <n v="17834"/>
    <d v="2021-02-07T01:09:00"/>
    <x v="6"/>
    <x v="47"/>
    <x v="886"/>
    <s v="-"/>
    <m/>
    <m/>
    <d v="2021-02-07T01:08:00"/>
    <m/>
    <m/>
    <s v="NON-HEALTH CARE FACLITY POINT OF ORIGIN"/>
    <s v="01 - Discharged to Home or Self Care (Routine Discharge)"/>
    <s v="Adult"/>
    <s v="Emergency Center"/>
    <s v="-"/>
    <s v="EMERGENCY"/>
    <n v="3"/>
    <n v="3"/>
    <s v="Laceration"/>
    <s v="Trauma"/>
    <s v="-"/>
    <s v="Standard Non EMS"/>
    <s v="Ambulatory"/>
  </r>
  <r>
    <n v="17833"/>
    <n v="23942"/>
    <d v="2021-02-20T09:45:00"/>
    <x v="0"/>
    <x v="152"/>
    <x v="531"/>
    <s v="-"/>
    <m/>
    <m/>
    <d v="2021-02-20T10:13:00"/>
    <m/>
    <m/>
    <s v="NON-HEALTH CARE FACLITY POINT OF ORIGIN"/>
    <s v="01 - Discharged to Home or Self Care (Routine Discharge)"/>
    <s v="Adult"/>
    <s v="Emergency Center"/>
    <s v="-"/>
    <s v="EMERGENCY"/>
    <n v="4"/>
    <n v="4"/>
    <s v="Staple Removal"/>
    <s v="Re-Evaluation"/>
    <s v="-"/>
    <s v="Standard Non EMS"/>
    <s v="Ambulatory"/>
  </r>
  <r>
    <n v="17837"/>
    <n v="17838"/>
    <d v="2021-02-07T03:19:00"/>
    <x v="6"/>
    <x v="47"/>
    <x v="1315"/>
    <s v="-"/>
    <m/>
    <m/>
    <d v="2021-02-07T14:5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BLS/Police"/>
    <s v="-"/>
  </r>
  <r>
    <n v="17845"/>
    <n v="17846"/>
    <d v="2021-02-07T04:12:00"/>
    <x v="6"/>
    <x v="47"/>
    <x v="1035"/>
    <s v="-"/>
    <m/>
    <m/>
    <d v="2021-02-07T10:3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17847"/>
    <n v="59594"/>
    <d v="2021-05-21T05:16:00"/>
    <x v="3"/>
    <x v="147"/>
    <x v="1375"/>
    <s v="-"/>
    <m/>
    <m/>
    <d v="2021-05-21T08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17849"/>
    <n v="17850"/>
    <d v="2021-02-07T02:29:00"/>
    <x v="6"/>
    <x v="47"/>
    <x v="183"/>
    <s v="-"/>
    <m/>
    <m/>
    <d v="2021-02-07T04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-"/>
  </r>
  <r>
    <n v="17855"/>
    <n v="17856"/>
    <d v="2021-02-07T11:35:00"/>
    <x v="6"/>
    <x v="47"/>
    <x v="157"/>
    <s v="-"/>
    <m/>
    <m/>
    <d v="2021-02-07T14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17861"/>
    <n v="17862"/>
    <d v="2021-02-07T01:09:00"/>
    <x v="6"/>
    <x v="47"/>
    <x v="886"/>
    <s v="-"/>
    <m/>
    <m/>
    <d v="2021-02-07T09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Re-Evaluation"/>
    <s v="-"/>
    <s v="BLS/Police"/>
    <s v="-"/>
  </r>
  <r>
    <n v="17867"/>
    <n v="17868"/>
    <d v="2021-02-07T13:52:00"/>
    <x v="6"/>
    <x v="47"/>
    <x v="34"/>
    <s v="-"/>
    <m/>
    <m/>
    <d v="2021-02-07T18:1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BLS/Police"/>
    <s v="-"/>
  </r>
  <r>
    <n v="17873"/>
    <n v="29304"/>
    <d v="2021-03-10T12:17:00"/>
    <x v="2"/>
    <x v="86"/>
    <x v="1219"/>
    <s v="-"/>
    <m/>
    <m/>
    <d v="2021-03-10T18:3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Obstetrics/Gynecology"/>
    <s v="-"/>
    <s v="Standard Non EMS"/>
    <s v="Ambulatory"/>
  </r>
  <r>
    <n v="17875"/>
    <n v="17876"/>
    <d v="2021-02-07T16:56:00"/>
    <x v="6"/>
    <x v="47"/>
    <x v="986"/>
    <s v="-"/>
    <m/>
    <m/>
    <d v="2021-02-07T17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fall"/>
    <s v="Trauma"/>
    <s v="-"/>
    <s v="Standard Non EMS"/>
    <s v="Ambulatory"/>
  </r>
  <r>
    <n v="17879"/>
    <n v="17880"/>
    <d v="2021-02-05T05:27:00"/>
    <x v="3"/>
    <x v="69"/>
    <x v="903"/>
    <d v="2021-02-05T07:22:00"/>
    <d v="2021-02-05T00:00:00"/>
    <d v="1899-12-30T07:22:00"/>
    <d v="2021-02-05T08:06:00"/>
    <d v="2021-02-05T00:00:00"/>
    <d v="1899-12-30T08:06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Trauma"/>
    <s v="-"/>
    <s v="BLS/Police"/>
    <s v="-"/>
  </r>
  <r>
    <n v="17888"/>
    <n v="17889"/>
    <d v="2021-02-07T05:03:00"/>
    <x v="6"/>
    <x v="47"/>
    <x v="1191"/>
    <s v="-"/>
    <m/>
    <m/>
    <d v="2021-02-07T09:4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17888"/>
    <n v="20885"/>
    <d v="2021-02-14T08:08:00"/>
    <x v="6"/>
    <x v="156"/>
    <x v="605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Ambulatory"/>
  </r>
  <r>
    <n v="17888"/>
    <n v="58711"/>
    <d v="2021-05-19T15:10:00"/>
    <x v="2"/>
    <x v="153"/>
    <x v="445"/>
    <s v="-"/>
    <m/>
    <m/>
    <d v="2021-05-19T17:4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Abdominal Pain"/>
    <s v="Gastrointestinal"/>
    <s v="-"/>
    <s v="Standard Non EMS"/>
    <s v="Ambulatory"/>
  </r>
  <r>
    <n v="17890"/>
    <n v="17891"/>
    <d v="2021-02-07T01:50:00"/>
    <x v="6"/>
    <x v="47"/>
    <x v="1240"/>
    <s v="-"/>
    <m/>
    <m/>
    <d v="2021-02-07T04:12:00"/>
    <m/>
    <m/>
    <s v="NON-HEALTH CARE FACLITY POINT OF ORIGIN"/>
    <s v="62 - Disch/Trans to an Inpatient Rehab Facility Including Rehab Distinct Part Units of a Hosp"/>
    <s v="Adult"/>
    <s v="Outpatient Observation"/>
    <s v="BLUE CROSS"/>
    <s v="EMERGENCY"/>
    <n v="1"/>
    <n v="1"/>
    <s v="-"/>
    <s v="Cardiorespiratory"/>
    <s v="-"/>
    <s v="BLS/Police"/>
    <s v="-"/>
  </r>
  <r>
    <n v="17892"/>
    <n v="17893"/>
    <d v="2021-02-07T14:27:00"/>
    <x v="6"/>
    <x v="47"/>
    <x v="767"/>
    <s v="-"/>
    <m/>
    <m/>
    <d v="2021-02-07T14:48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Standard Non EMS"/>
    <s v="-"/>
  </r>
  <r>
    <n v="17892"/>
    <n v="53936"/>
    <d v="2021-05-09T10:48:00"/>
    <x v="6"/>
    <x v="159"/>
    <x v="102"/>
    <s v="-"/>
    <m/>
    <m/>
    <d v="2021-05-09T17:46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Toxicology"/>
    <s v="-"/>
    <s v="Standard Non EMS"/>
    <s v="Ambulatory"/>
  </r>
  <r>
    <n v="17894"/>
    <n v="17895"/>
    <d v="2021-02-07T18:38:00"/>
    <x v="6"/>
    <x v="47"/>
    <x v="1318"/>
    <s v="-"/>
    <m/>
    <m/>
    <d v="2021-02-07T22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-"/>
  </r>
  <r>
    <n v="17900"/>
    <n v="17901"/>
    <d v="2021-02-01T19:28:00"/>
    <x v="5"/>
    <x v="90"/>
    <x v="1198"/>
    <d v="2021-01-31T16:29:00"/>
    <d v="2021-01-31T00:00:00"/>
    <d v="1899-12-30T16:29:00"/>
    <d v="2021-02-01T20:49:00"/>
    <d v="2021-02-01T00:00:00"/>
    <d v="1899-12-30T20:49:00"/>
    <s v="NON-HEALTH CARE FACLITY POINT OF ORIGIN"/>
    <s v="03 - Disch/Trans  to a Skilled Nursing Facility (SNF) with Medicare Certification"/>
    <s v="Adult"/>
    <s v="Inpatient"/>
    <s v="MEDICARE PART A"/>
    <s v="EMERGENCY"/>
    <n v="2"/>
    <n v="2"/>
    <s v="-"/>
    <s v="Cardiorespiratory"/>
    <s v="-"/>
    <s v="Standard Non EMS"/>
    <s v="-"/>
  </r>
  <r>
    <n v="17902"/>
    <n v="17903"/>
    <d v="2021-02-04T14:49:00"/>
    <x v="4"/>
    <x v="33"/>
    <x v="104"/>
    <d v="2021-02-04T21:08:00"/>
    <d v="2021-02-04T00:00:00"/>
    <d v="1899-12-30T21:08:00"/>
    <d v="2021-02-04T22:18:00"/>
    <d v="2021-02-04T00:00:00"/>
    <d v="1899-12-30T22:18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BLS/Police"/>
    <s v="-"/>
  </r>
  <r>
    <n v="17907"/>
    <n v="17908"/>
    <d v="2021-01-28T15:13:00"/>
    <x v="4"/>
    <x v="29"/>
    <x v="248"/>
    <d v="2021-01-28T18:28:00"/>
    <d v="2021-01-28T00:00:00"/>
    <d v="1899-12-30T18:28:00"/>
    <d v="2021-01-28T22:56:00"/>
    <d v="2021-01-28T00:00:00"/>
    <d v="1899-12-30T22:56:00"/>
    <s v="CLINIC_x000d_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Standard Non EMS"/>
    <s v="Stretcher"/>
  </r>
  <r>
    <n v="17909"/>
    <n v="17910"/>
    <d v="2021-02-08T13:20:00"/>
    <x v="5"/>
    <x v="64"/>
    <x v="65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ALS"/>
    <s v="-"/>
  </r>
  <r>
    <n v="17911"/>
    <n v="17912"/>
    <d v="2021-02-01T07:06:00"/>
    <x v="5"/>
    <x v="90"/>
    <x v="121"/>
    <d v="2021-02-01T09:56:00"/>
    <d v="2021-02-01T00:00:00"/>
    <d v="1899-12-30T09:56:00"/>
    <d v="2021-02-01T20:03:00"/>
    <d v="2021-02-01T00:00:00"/>
    <d v="1899-12-30T20:03:00"/>
    <s v="NON-HEALTH CARE FACLITY POINT OF ORIGIN"/>
    <s v="65 - Disch/Trans to a psychiatric hospital or psychiatric distinct part unit of a hospital. (effective 4/1/04)"/>
    <s v="Adult"/>
    <s v="Inpatient"/>
    <s v="BLUE CROSS"/>
    <s v="MEDICAL"/>
    <n v="1"/>
    <n v="1"/>
    <s v="-"/>
    <s v="General medicine"/>
    <s v="-"/>
    <s v="ALS"/>
    <s v="Stretcher"/>
  </r>
  <r>
    <n v="17913"/>
    <n v="17914"/>
    <d v="2021-02-08T06:52:00"/>
    <x v="5"/>
    <x v="64"/>
    <x v="162"/>
    <s v="-"/>
    <m/>
    <m/>
    <d v="2021-02-08T07:0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BLS/Police"/>
    <s v="-"/>
  </r>
  <r>
    <n v="17913"/>
    <n v="43205"/>
    <d v="2021-04-12T08:52:00"/>
    <x v="5"/>
    <x v="127"/>
    <x v="751"/>
    <s v="-"/>
    <m/>
    <m/>
    <d v="2021-04-12T12:1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oxicology"/>
    <s v="-"/>
    <s v="Standard Non EMS"/>
    <s v="-"/>
  </r>
  <r>
    <n v="17915"/>
    <n v="17916"/>
    <d v="2021-02-08T04:28:00"/>
    <x v="5"/>
    <x v="64"/>
    <x v="1345"/>
    <s v="-"/>
    <m/>
    <m/>
    <d v="2021-02-08T07:4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Sickle Cell Aneima"/>
    <s v="General medicine"/>
    <s v="-"/>
    <s v="Standard Non EMS"/>
    <s v="Ambulatory"/>
  </r>
  <r>
    <n v="17915"/>
    <n v="40913"/>
    <d v="2021-04-08T08:40:00"/>
    <x v="4"/>
    <x v="83"/>
    <x v="132"/>
    <s v="-"/>
    <m/>
    <m/>
    <d v="2021-04-08T14:40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eneral medicine"/>
    <s v="-"/>
    <s v="Standard Non EMS"/>
    <s v="-"/>
  </r>
  <r>
    <n v="17915"/>
    <n v="61594"/>
    <d v="2021-05-25T17:18:00"/>
    <x v="1"/>
    <x v="93"/>
    <x v="893"/>
    <s v="-"/>
    <m/>
    <m/>
    <d v="2021-05-25T17:2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17918"/>
    <n v="17919"/>
    <d v="2021-02-08T13:24:00"/>
    <x v="5"/>
    <x v="64"/>
    <x v="187"/>
    <s v="-"/>
    <m/>
    <m/>
    <d v="2021-02-08T19:3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ALS"/>
    <s v="Wheelchair"/>
  </r>
  <r>
    <n v="17918"/>
    <n v="48507"/>
    <d v="2021-04-23T09:40:00"/>
    <x v="3"/>
    <x v="21"/>
    <x v="626"/>
    <s v="-"/>
    <m/>
    <m/>
    <d v="2021-04-23T11:3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oxicology"/>
    <s v="-"/>
    <s v="ALS"/>
    <s v="-"/>
  </r>
  <r>
    <n v="17920"/>
    <n v="17921"/>
    <d v="2021-02-07T11:40:00"/>
    <x v="6"/>
    <x v="47"/>
    <x v="921"/>
    <d v="2021-02-07T13:24:00"/>
    <d v="2021-02-07T00:00:00"/>
    <d v="1899-12-30T13:24:00"/>
    <d v="2021-02-07T14:08:00"/>
    <d v="2021-02-07T00:00:00"/>
    <d v="1899-12-30T14:08:00"/>
    <s v="NON-HEALTH CARE FACLITY POINT OF ORIGIN"/>
    <s v="07 - Left Against Medical Advice"/>
    <s v="Adult"/>
    <s v="Inpatient"/>
    <s v="HEALTH MAINTENANCE ORGANIZATION"/>
    <s v="MEDICAL"/>
    <n v="3"/>
    <n v="3"/>
    <s v="-"/>
    <s v="Neurology"/>
    <s v="-"/>
    <s v="BLS/Police"/>
    <s v="-"/>
  </r>
  <r>
    <n v="17922"/>
    <n v="17923"/>
    <d v="2021-02-03T11:19:00"/>
    <x v="2"/>
    <x v="75"/>
    <x v="819"/>
    <d v="2021-02-03T12:10:00"/>
    <d v="2021-02-03T00:00:00"/>
    <d v="1899-12-30T12:10:00"/>
    <d v="2021-02-03T16:05:00"/>
    <d v="2021-02-03T00:00:00"/>
    <d v="1899-12-30T16:05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ALS"/>
    <s v="-"/>
  </r>
  <r>
    <n v="17924"/>
    <n v="17925"/>
    <d v="2021-02-07T22:22:00"/>
    <x v="6"/>
    <x v="47"/>
    <x v="1292"/>
    <s v="-"/>
    <m/>
    <m/>
    <d v="2021-02-08T00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Ambulatory"/>
  </r>
  <r>
    <n v="17926"/>
    <n v="17927"/>
    <d v="2021-02-08T06:46:00"/>
    <x v="5"/>
    <x v="64"/>
    <x v="1224"/>
    <s v="-"/>
    <m/>
    <m/>
    <d v="2021-02-08T08:1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ALS"/>
    <s v="Wheelchair"/>
  </r>
  <r>
    <n v="17935"/>
    <n v="17936"/>
    <d v="2021-02-02T09:54:00"/>
    <x v="1"/>
    <x v="36"/>
    <x v="1280"/>
    <d v="2021-02-02T14:46:00"/>
    <d v="2021-02-02T00:00:00"/>
    <d v="1899-12-30T14:46:00"/>
    <d v="2021-02-02T16:17:00"/>
    <d v="2021-02-02T00:00:00"/>
    <d v="1899-12-30T16:17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BLS/Police"/>
    <s v="-"/>
  </r>
  <r>
    <n v="17938"/>
    <n v="17939"/>
    <d v="2021-02-08T04:52:00"/>
    <x v="5"/>
    <x v="64"/>
    <x v="1262"/>
    <s v="-"/>
    <m/>
    <m/>
    <d v="2021-02-08T07:59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Ambulatory"/>
  </r>
  <r>
    <n v="17941"/>
    <n v="17942"/>
    <d v="2021-02-08T11:27:00"/>
    <x v="5"/>
    <x v="64"/>
    <x v="549"/>
    <s v="-"/>
    <m/>
    <m/>
    <d v="2021-02-08T17:2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ALS"/>
    <s v="-"/>
  </r>
  <r>
    <n v="17945"/>
    <n v="17946"/>
    <d v="2021-02-08T10:13:00"/>
    <x v="5"/>
    <x v="64"/>
    <x v="65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ALS"/>
    <s v="-"/>
  </r>
  <r>
    <n v="17945"/>
    <n v="31270"/>
    <d v="2021-03-11T16:50:00"/>
    <x v="4"/>
    <x v="137"/>
    <x v="218"/>
    <d v="2021-03-11T20:27:00"/>
    <d v="2021-03-11T00:00:00"/>
    <d v="1899-12-30T20:27:00"/>
    <d v="2021-03-12T00:39:00"/>
    <d v="2021-03-12T00:00:00"/>
    <d v="1899-12-30T00:3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17947"/>
    <n v="17948"/>
    <d v="2021-01-30T19:05:00"/>
    <x v="0"/>
    <x v="96"/>
    <x v="976"/>
    <d v="2021-01-30T22:11:00"/>
    <d v="2021-01-30T00:00:00"/>
    <d v="1899-12-30T22:11:00"/>
    <d v="2021-01-30T23:48:00"/>
    <d v="2021-01-30T00:00:00"/>
    <d v="1899-12-30T23:48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ALS"/>
    <s v="-"/>
  </r>
  <r>
    <n v="17947"/>
    <n v="22245"/>
    <d v="2021-02-13T01:41:00"/>
    <x v="0"/>
    <x v="146"/>
    <x v="214"/>
    <d v="2021-02-13T12:58:00"/>
    <d v="2021-02-13T00:00:00"/>
    <d v="1899-12-30T12:58:00"/>
    <d v="2021-02-13T14:18:00"/>
    <d v="2021-02-13T00:00:00"/>
    <d v="1899-12-30T14:18:00"/>
    <s v="TRANSFER FROM A SKILLED NURSING FACILITY OR INTERMEDIATE CARE FACILITY (ICF)"/>
    <s v="62 - Disch/Trans to an Inpatient Rehab Facility Including Rehab Distinct Part Units of a Hosp"/>
    <s v="Adult"/>
    <s v="Inpatient"/>
    <s v="MEDICARE PART A"/>
    <s v="MEDICAL"/>
    <n v="2"/>
    <n v="2"/>
    <s v="Fall"/>
    <s v="Trauma"/>
    <s v="-"/>
    <s v="ALS"/>
    <s v="Stretcher"/>
  </r>
  <r>
    <n v="17949"/>
    <n v="17950"/>
    <d v="2021-02-04T13:38:00"/>
    <x v="4"/>
    <x v="33"/>
    <x v="772"/>
    <d v="2021-02-04T15:21:00"/>
    <d v="2021-02-04T00:00:00"/>
    <d v="1899-12-30T15:21:00"/>
    <d v="2021-02-04T17:11:00"/>
    <d v="2021-02-04T00:00:00"/>
    <d v="1899-12-30T17:1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ALS"/>
    <s v="-"/>
  </r>
  <r>
    <n v="17951"/>
    <n v="17952"/>
    <d v="2021-02-08T14:49:00"/>
    <x v="5"/>
    <x v="64"/>
    <x v="104"/>
    <s v="-"/>
    <m/>
    <m/>
    <d v="2021-02-08T18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7957"/>
    <n v="17958"/>
    <d v="2021-02-07T07:35:00"/>
    <x v="6"/>
    <x v="47"/>
    <x v="540"/>
    <d v="2021-02-07T09:32:00"/>
    <d v="2021-02-07T00:00:00"/>
    <d v="1899-12-30T09:32:00"/>
    <d v="2021-02-07T10:07:00"/>
    <d v="2021-02-07T00:00:00"/>
    <d v="1899-12-30T10:07:00"/>
    <s v="NON-HEALTH CARE FACLITY POINT OF ORIGIN"/>
    <s v="01 - Discharged to Home or Self Care (Routine Discharge)"/>
    <s v="Adult"/>
    <s v="Inpatient"/>
    <s v="BLUE CROSS"/>
    <s v="MEDICAL"/>
    <n v="1"/>
    <n v="1"/>
    <s v="-"/>
    <s v="Neurology"/>
    <s v="-"/>
    <s v="Standard Non EMS"/>
    <s v="Stretcher"/>
  </r>
  <r>
    <n v="17959"/>
    <n v="17960"/>
    <d v="2021-02-05T11:02:00"/>
    <x v="3"/>
    <x v="69"/>
    <x v="263"/>
    <d v="2021-02-05T13:23:00"/>
    <d v="2021-02-05T00:00:00"/>
    <d v="1899-12-30T13:23:00"/>
    <s v="-"/>
    <m/>
    <m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Neurology"/>
    <s v="-"/>
    <s v="ALS"/>
    <s v="-"/>
  </r>
  <r>
    <n v="17959"/>
    <n v="31789"/>
    <d v="2021-03-15T20:16:00"/>
    <x v="5"/>
    <x v="7"/>
    <x v="403"/>
    <s v="-"/>
    <m/>
    <m/>
    <d v="2021-03-16T10:0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BLS/Police"/>
    <s v="-"/>
  </r>
  <r>
    <n v="17959"/>
    <n v="36191"/>
    <d v="2021-03-24T15:03:00"/>
    <x v="2"/>
    <x v="49"/>
    <x v="726"/>
    <d v="2021-03-24T18:09:00"/>
    <d v="2021-03-24T00:00:00"/>
    <d v="1899-12-30T18:09:00"/>
    <d v="2021-03-24T22:13:00"/>
    <d v="2021-03-24T00:00:00"/>
    <d v="1899-12-30T22:13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Neurology"/>
    <s v="-"/>
    <s v="BLS/Police"/>
    <s v="-"/>
  </r>
  <r>
    <n v="17961"/>
    <n v="17962"/>
    <d v="2021-02-03T04:39:00"/>
    <x v="2"/>
    <x v="75"/>
    <x v="1052"/>
    <d v="2021-02-03T05:45:00"/>
    <d v="2021-02-03T00:00:00"/>
    <d v="1899-12-30T05:45:00"/>
    <d v="2021-02-03T07:22:00"/>
    <d v="2021-02-03T00:00:00"/>
    <d v="1899-12-30T07:22:00"/>
    <s v="FROM HOSPITAL/ACF"/>
    <s v="03 - Disch/Trans  to a Skilled Nursing Facility (SNF) with Medicare Certification"/>
    <s v="Adult"/>
    <s v="Inpatient"/>
    <s v="HEALTH MAINTENANCE ORGANIZATION"/>
    <s v="MEDICAL"/>
    <n v="2"/>
    <n v="2"/>
    <s v="-"/>
    <s v="Neurology"/>
    <s v="-"/>
    <s v="ALS"/>
    <s v="Stretcher"/>
  </r>
  <r>
    <n v="17961"/>
    <n v="22613"/>
    <d v="2021-02-14T21:48:00"/>
    <x v="6"/>
    <x v="156"/>
    <x v="912"/>
    <d v="2021-02-14T23:03:00"/>
    <d v="2021-02-14T00:00:00"/>
    <d v="1899-12-30T23:03:00"/>
    <d v="2021-02-15T00:33:00"/>
    <d v="2021-02-15T00:00:00"/>
    <d v="1899-12-30T00:33:00"/>
    <s v="TRANSFER FROM ANOTHER HEALTH CARE FACILITY"/>
    <s v="03 - Disch/Trans  to a Skilled Nursing Facility (SNF) with Medicare Certification"/>
    <s v="Adult"/>
    <s v="Inpatient"/>
    <s v="HEALTH MAINTENANCE ORGANIZATION"/>
    <s v="MEDICAL"/>
    <n v="2"/>
    <n v="2"/>
    <s v="-"/>
    <s v="Neurology"/>
    <s v="-"/>
    <s v="ALS"/>
    <s v="-"/>
  </r>
  <r>
    <n v="17964"/>
    <n v="17965"/>
    <d v="2021-02-08T07:06:00"/>
    <x v="5"/>
    <x v="64"/>
    <x v="121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-"/>
  </r>
  <r>
    <n v="17967"/>
    <n v="17968"/>
    <d v="2021-02-04T10:36:00"/>
    <x v="4"/>
    <x v="33"/>
    <x v="484"/>
    <d v="2021-02-04T15:37:00"/>
    <d v="2021-02-04T00:00:00"/>
    <d v="1899-12-30T15:37:00"/>
    <d v="2021-02-04T20:00:00"/>
    <d v="2021-02-04T00:00:00"/>
    <d v="1899-12-30T20:00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ALS"/>
    <s v="-"/>
  </r>
  <r>
    <n v="17972"/>
    <n v="17973"/>
    <d v="2021-02-08T14:57:00"/>
    <x v="5"/>
    <x v="64"/>
    <x v="1057"/>
    <s v="-"/>
    <m/>
    <m/>
    <s v="-"/>
    <m/>
    <m/>
    <s v="NON-HEALTH CARE FACLITY POINT OF ORIGIN"/>
    <s v="20 - Expired"/>
    <s v="Adult"/>
    <s v="Emergency Center"/>
    <s v="HEALTH MAINTENANCE ORGANIZATION"/>
    <s v="EMERGENCY"/>
    <n v="1"/>
    <n v="1"/>
    <s v="-"/>
    <s v="Cardiorespiratory"/>
    <s v="-"/>
    <s v="Standard Non EMS"/>
    <s v="-"/>
  </r>
  <r>
    <n v="17974"/>
    <n v="17975"/>
    <d v="2021-02-08T05:57:00"/>
    <x v="5"/>
    <x v="64"/>
    <x v="1304"/>
    <s v="-"/>
    <m/>
    <m/>
    <d v="2021-02-08T11:4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17974"/>
    <n v="59966"/>
    <d v="2021-05-13T12:17:00"/>
    <x v="4"/>
    <x v="89"/>
    <x v="1219"/>
    <d v="2021-05-13T15:46:00"/>
    <d v="2021-05-13T00:00:00"/>
    <d v="1899-12-30T15:46:00"/>
    <d v="2021-05-13T17:09:00"/>
    <d v="2021-05-13T00:00:00"/>
    <d v="1899-12-30T17:09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Trauma"/>
    <s v="-"/>
    <s v="ALS"/>
    <s v="Stretcher"/>
  </r>
  <r>
    <n v="17976"/>
    <n v="17977"/>
    <d v="2021-02-08T01:20:00"/>
    <x v="5"/>
    <x v="64"/>
    <x v="428"/>
    <s v="-"/>
    <m/>
    <m/>
    <d v="2021-02-08T01:3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-"/>
  </r>
  <r>
    <n v="17978"/>
    <n v="17979"/>
    <d v="2021-02-08T04:17:00"/>
    <x v="5"/>
    <x v="64"/>
    <x v="1143"/>
    <s v="-"/>
    <m/>
    <m/>
    <d v="2021-02-08T08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ALS"/>
    <s v="Ambulatory"/>
  </r>
  <r>
    <n v="17980"/>
    <n v="17981"/>
    <d v="2021-02-07T14:24:00"/>
    <x v="6"/>
    <x v="47"/>
    <x v="314"/>
    <d v="2021-02-07T21:44:00"/>
    <d v="2021-02-07T00:00:00"/>
    <d v="1899-12-30T21:44:00"/>
    <d v="2021-02-07T23:15:00"/>
    <d v="2021-02-07T00:00:00"/>
    <d v="1899-12-30T23:15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Cardiorespiratory"/>
    <s v="-"/>
    <s v="ALS"/>
    <s v="-"/>
  </r>
  <r>
    <n v="17982"/>
    <n v="17983"/>
    <d v="2021-02-08T02:30:00"/>
    <x v="5"/>
    <x v="64"/>
    <x v="1157"/>
    <s v="-"/>
    <m/>
    <m/>
    <d v="2021-02-08T08:0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17988"/>
    <n v="17989"/>
    <d v="2021-02-06T14:56:00"/>
    <x v="0"/>
    <x v="26"/>
    <x v="268"/>
    <d v="2021-02-06T21:11:00"/>
    <d v="2021-02-06T00:00:00"/>
    <d v="1899-12-30T21:11:00"/>
    <d v="2021-02-06T23:53:00"/>
    <d v="2021-02-06T00:00:00"/>
    <d v="1899-12-30T23:5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17990"/>
    <n v="17991"/>
    <d v="2021-02-06T20:50:00"/>
    <x v="0"/>
    <x v="26"/>
    <x v="899"/>
    <s v="-"/>
    <m/>
    <m/>
    <d v="2021-02-06T21:47:00"/>
    <m/>
    <m/>
    <s v="FROM HOSPITAL/ACF"/>
    <s v="20 - Expired"/>
    <s v="Adult"/>
    <s v="Inpatient"/>
    <s v="BLUE CROSS"/>
    <s v="MEDICAL"/>
    <n v="1"/>
    <n v="1"/>
    <s v="-"/>
    <s v="Cardiorespiratory"/>
    <s v="-"/>
    <s v="ALS"/>
    <s v="-"/>
  </r>
  <r>
    <n v="17990"/>
    <n v="17991"/>
    <d v="2021-02-06T20:50:00"/>
    <x v="0"/>
    <x v="26"/>
    <x v="899"/>
    <s v="-"/>
    <m/>
    <m/>
    <d v="2021-02-06T21:47:00"/>
    <m/>
    <m/>
    <s v="FROM HOSPITAL/ACF"/>
    <s v="20 - Expired"/>
    <s v="Adult"/>
    <s v="Inpatient"/>
    <s v="BLUE CROSS"/>
    <s v="MEDICAL"/>
    <n v="1"/>
    <n v="1"/>
    <s v="-"/>
    <s v="Gastrointestinal"/>
    <s v="-"/>
    <s v="BLS/Police"/>
    <s v="-"/>
  </r>
  <r>
    <n v="17992"/>
    <n v="17993"/>
    <d v="2021-02-08T09:42:00"/>
    <x v="5"/>
    <x v="64"/>
    <x v="164"/>
    <d v="2021-02-08T12:50:00"/>
    <d v="2021-02-08T00:00:00"/>
    <d v="1899-12-30T12:50:00"/>
    <d v="2021-02-08T15:12:00"/>
    <d v="2021-02-08T00:00:00"/>
    <d v="1899-12-30T15:12:00"/>
    <s v="NON-HEALTH CARE FACLITY POINT OF ORIGIN"/>
    <s v="01 - Discharged to Home or Self Care (Routine Discharge)"/>
    <s v="Adult"/>
    <s v="Emergency Center"/>
    <s v="BLUE CROSS"/>
    <s v="MEDICAL"/>
    <n v="2"/>
    <n v="2"/>
    <s v="-"/>
    <s v="Cardiorespiratory"/>
    <s v="-"/>
    <s v="Standard Non EMS"/>
    <s v="-"/>
  </r>
  <r>
    <n v="17996"/>
    <n v="17997"/>
    <d v="2021-02-08T19:01:00"/>
    <x v="5"/>
    <x v="64"/>
    <x v="1306"/>
    <s v="-"/>
    <m/>
    <m/>
    <d v="2021-02-08T23:40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nonspecific chest pn/ cough"/>
    <s v="Cardiorespiratory"/>
    <s v="-"/>
    <s v="ALS"/>
    <s v="Ambulatory"/>
  </r>
  <r>
    <n v="17996"/>
    <n v="17997"/>
    <d v="2021-02-08T19:01:00"/>
    <x v="5"/>
    <x v="64"/>
    <x v="1306"/>
    <s v="-"/>
    <m/>
    <m/>
    <d v="2021-02-08T23:40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BLS/Police"/>
    <s v="-"/>
  </r>
  <r>
    <n v="18001"/>
    <n v="18002"/>
    <d v="2021-02-08T08:42:00"/>
    <x v="5"/>
    <x v="64"/>
    <x v="1036"/>
    <s v="-"/>
    <m/>
    <m/>
    <d v="2021-02-08T13:5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Musculoskeletal non-traumatic"/>
    <s v="-"/>
    <s v="Standard Non EMS"/>
    <s v="Ambulatory"/>
  </r>
  <r>
    <n v="18003"/>
    <n v="18004"/>
    <d v="2021-02-08T03:29:00"/>
    <x v="5"/>
    <x v="64"/>
    <x v="7"/>
    <s v="-"/>
    <m/>
    <m/>
    <d v="2021-02-08T03:3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BLS/Police"/>
    <s v="-"/>
  </r>
  <r>
    <n v="18005"/>
    <n v="18006"/>
    <d v="2021-02-08T21:43:00"/>
    <x v="5"/>
    <x v="64"/>
    <x v="813"/>
    <s v="-"/>
    <m/>
    <m/>
    <d v="2021-02-08T23:2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nvironmental"/>
    <s v="-"/>
    <s v="Standard Non EMS"/>
    <s v="Ambulatory"/>
  </r>
  <r>
    <n v="18017"/>
    <n v="18018"/>
    <d v="2021-02-08T11:16:00"/>
    <x v="5"/>
    <x v="64"/>
    <x v="463"/>
    <s v="-"/>
    <m/>
    <m/>
    <d v="2021-02-08T13:3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Ambulatory"/>
  </r>
  <r>
    <n v="18020"/>
    <n v="19866"/>
    <d v="2021-02-12T23:38:00"/>
    <x v="3"/>
    <x v="65"/>
    <x v="1265"/>
    <s v="-"/>
    <m/>
    <m/>
    <d v="2021-02-13T05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18022"/>
    <n v="51758"/>
    <d v="2021-04-27T02:03:00"/>
    <x v="1"/>
    <x v="138"/>
    <x v="274"/>
    <d v="2021-04-27T04:35:00"/>
    <d v="2021-04-27T00:00:00"/>
    <d v="1899-12-30T04:35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Standard Non EMS"/>
    <s v="-"/>
  </r>
  <r>
    <n v="18032"/>
    <n v="18033"/>
    <d v="2021-02-08T11:56:00"/>
    <x v="5"/>
    <x v="64"/>
    <x v="313"/>
    <s v="-"/>
    <m/>
    <m/>
    <d v="2021-02-08T15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Ambulatory"/>
  </r>
  <r>
    <n v="18040"/>
    <n v="18041"/>
    <d v="2021-02-08T03:27:00"/>
    <x v="5"/>
    <x v="64"/>
    <x v="829"/>
    <s v="-"/>
    <m/>
    <m/>
    <d v="2021-02-08T06:31:00"/>
    <m/>
    <m/>
    <s v="NON-HEALTH CARE FACLITY POINT OF ORIGIN"/>
    <s v="01 - Discharged to Home or Self Care (Routine Discharge)"/>
    <s v="Adult"/>
    <s v="Emergency Center"/>
    <s v="CHAMPUS"/>
    <s v="EMERGENCY"/>
    <n v="5"/>
    <n v="5"/>
    <s v="-"/>
    <s v="Neurology"/>
    <s v="-"/>
    <s v="Standard Non EMS"/>
    <s v="Ambulatory"/>
  </r>
  <r>
    <n v="18040"/>
    <n v="59975"/>
    <d v="2021-05-21T09:02:00"/>
    <x v="3"/>
    <x v="147"/>
    <x v="117"/>
    <s v="-"/>
    <m/>
    <m/>
    <d v="2021-05-21T11:5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assault"/>
    <s v="Trauma"/>
    <s v="-"/>
    <s v="Standard Non EMS"/>
    <s v="Ambulatory"/>
  </r>
  <r>
    <n v="18044"/>
    <n v="18045"/>
    <d v="2021-02-05T21:46:00"/>
    <x v="3"/>
    <x v="69"/>
    <x v="1097"/>
    <d v="2021-02-05T22:49:00"/>
    <d v="2021-02-05T00:00:00"/>
    <d v="1899-12-30T22:49:00"/>
    <d v="2021-02-06T13:10:00"/>
    <d v="2021-02-06T00:00:00"/>
    <d v="1899-12-30T13:10:00"/>
    <s v="NON-HEALTH CARE FACLITY POINT OF ORIGIN"/>
    <s v="01 - Discharged to Home or Self Care (Routine Discharge)"/>
    <s v="Adult"/>
    <s v="Inpatient"/>
    <s v="MEDICAID/WELFARE"/>
    <s v="MEDICAL"/>
    <n v="2"/>
    <n v="2"/>
    <s v="-"/>
    <s v="Cardiorespiratory"/>
    <s v="-"/>
    <s v="BLS/Police"/>
    <s v="-"/>
  </r>
  <r>
    <n v="18047"/>
    <n v="18048"/>
    <d v="2021-02-06T18:03:00"/>
    <x v="0"/>
    <x v="26"/>
    <x v="269"/>
    <d v="2021-02-06T22:15:00"/>
    <d v="2021-02-06T00:00:00"/>
    <d v="1899-12-30T22:15:00"/>
    <d v="2021-02-07T00:58:00"/>
    <d v="2021-02-07T00:00:00"/>
    <d v="1899-12-30T00:5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18049"/>
    <n v="18050"/>
    <d v="2021-02-08T12:06:00"/>
    <x v="5"/>
    <x v="64"/>
    <x v="52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18049"/>
    <n v="19099"/>
    <d v="2021-02-09T10:25:00"/>
    <x v="1"/>
    <x v="87"/>
    <x v="798"/>
    <d v="2021-02-09T11:10:00"/>
    <d v="2021-02-09T00:00:00"/>
    <d v="1899-12-30T11:10:00"/>
    <d v="2021-02-09T12:17:00"/>
    <d v="2021-02-09T00:00:00"/>
    <d v="1899-12-30T12:1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Re-Evaluation"/>
    <s v="-"/>
    <s v="Standard Non EMS"/>
    <s v="-"/>
  </r>
  <r>
    <n v="18051"/>
    <n v="18052"/>
    <d v="2021-02-08T18:39:00"/>
    <x v="5"/>
    <x v="64"/>
    <x v="1065"/>
    <s v="-"/>
    <m/>
    <m/>
    <d v="2021-02-08T23:0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18053"/>
    <n v="18054"/>
    <d v="2021-02-08T18:18:00"/>
    <x v="5"/>
    <x v="64"/>
    <x v="342"/>
    <s v="-"/>
    <m/>
    <m/>
    <d v="2021-02-08T20:4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8060"/>
    <n v="18061"/>
    <d v="2021-02-08T13:44:00"/>
    <x v="5"/>
    <x v="64"/>
    <x v="857"/>
    <s v="-"/>
    <m/>
    <m/>
    <d v="2021-02-08T18:1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18062"/>
    <n v="18063"/>
    <d v="2021-02-08T15:15:00"/>
    <x v="5"/>
    <x v="64"/>
    <x v="877"/>
    <s v="-"/>
    <m/>
    <m/>
    <d v="2021-02-08T17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18064"/>
    <n v="18839"/>
    <d v="2021-02-09T19:18:00"/>
    <x v="1"/>
    <x v="87"/>
    <x v="715"/>
    <s v="-"/>
    <m/>
    <m/>
    <d v="2021-02-09T19:2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itourinary"/>
    <s v="-"/>
    <s v="Standard Non EMS"/>
    <s v="-"/>
  </r>
  <r>
    <n v="18066"/>
    <n v="18067"/>
    <d v="2021-02-08T02:36:00"/>
    <x v="5"/>
    <x v="64"/>
    <x v="1370"/>
    <s v="-"/>
    <m/>
    <m/>
    <d v="2021-02-08T07:34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astrointestinal"/>
    <s v="-"/>
    <s v="Standard Non EMS"/>
    <s v="-"/>
  </r>
  <r>
    <n v="18070"/>
    <n v="18071"/>
    <d v="2021-02-06T23:06:00"/>
    <x v="0"/>
    <x v="26"/>
    <x v="520"/>
    <d v="2021-02-07T00:20:00"/>
    <d v="2021-02-07T00:00:00"/>
    <d v="1899-12-30T00:20:00"/>
    <d v="2021-02-07T01:29:00"/>
    <d v="2021-02-07T00:00:00"/>
    <d v="1899-12-30T01:2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-"/>
  </r>
  <r>
    <n v="18072"/>
    <n v="18073"/>
    <d v="2021-02-08T12:19:00"/>
    <x v="5"/>
    <x v="64"/>
    <x v="1255"/>
    <s v="-"/>
    <m/>
    <m/>
    <d v="2021-02-08T16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8076"/>
    <n v="18077"/>
    <d v="2021-02-08T14:11:00"/>
    <x v="5"/>
    <x v="64"/>
    <x v="1175"/>
    <s v="-"/>
    <m/>
    <m/>
    <d v="2021-02-08T20:4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Musculoskeletal non-traumatic"/>
    <s v="-"/>
    <s v="Standard Non EMS"/>
    <s v="-"/>
  </r>
  <r>
    <n v="18076"/>
    <n v="19426"/>
    <d v="2021-02-09T10:26:00"/>
    <x v="1"/>
    <x v="87"/>
    <x v="309"/>
    <d v="2021-02-09T13:03:00"/>
    <d v="2021-02-09T00:00:00"/>
    <d v="1899-12-30T13:03:00"/>
    <d v="2021-02-09T17:31:00"/>
    <d v="2021-02-09T00:00:00"/>
    <d v="1899-12-30T17:31:00"/>
    <s v="NON-HEALTH CARE FACLITY POINT OF ORIGIN"/>
    <s v="01 - Discharged to Home or Self Care (Routine Discharge)"/>
    <s v="Adult"/>
    <s v="Inpatient"/>
    <s v="MEDICAID/WELFARE"/>
    <s v="MEDICAL"/>
    <n v="2"/>
    <n v="2"/>
    <s v="-"/>
    <s v="Neurology"/>
    <s v="-"/>
    <s v="BLS/Police"/>
    <s v="-"/>
  </r>
  <r>
    <n v="18076"/>
    <n v="57688"/>
    <d v="2021-05-13T21:09:00"/>
    <x v="4"/>
    <x v="89"/>
    <x v="656"/>
    <d v="2021-05-14T04:46:00"/>
    <d v="2021-05-14T00:00:00"/>
    <d v="1899-12-30T04:46:00"/>
    <s v="-"/>
    <m/>
    <m/>
    <s v="NON-HEALTH CARE FACLITY POINT OF ORIGIN"/>
    <s v="01 - Discharged to Home or Self Care (Routine Discharge)"/>
    <s v="Adult"/>
    <s v="Inpatient"/>
    <s v="MEDICAID/WELFARE"/>
    <s v="MEDICAL"/>
    <n v="3"/>
    <n v="3"/>
    <s v="-"/>
    <s v="Gastrointestinal"/>
    <s v="-"/>
    <s v="ALS"/>
    <s v="Ambulatory"/>
  </r>
  <r>
    <n v="18082"/>
    <n v="18963"/>
    <d v="2021-02-10T12:33:00"/>
    <x v="2"/>
    <x v="120"/>
    <x v="115"/>
    <s v="-"/>
    <m/>
    <m/>
    <d v="2021-02-10T15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8084"/>
    <n v="18085"/>
    <d v="2021-02-08T16:33:00"/>
    <x v="5"/>
    <x v="64"/>
    <x v="971"/>
    <s v="-"/>
    <m/>
    <m/>
    <d v="2021-02-08T21:1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Infection"/>
    <s v="-"/>
    <s v="Standard Non EMS"/>
    <s v="-"/>
  </r>
  <r>
    <n v="18086"/>
    <n v="18087"/>
    <d v="2021-02-08T21:28:00"/>
    <x v="5"/>
    <x v="64"/>
    <x v="142"/>
    <s v="-"/>
    <m/>
    <m/>
    <d v="2021-02-08T21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8086"/>
    <n v="38467"/>
    <d v="2021-04-02T14:56:00"/>
    <x v="3"/>
    <x v="9"/>
    <x v="268"/>
    <d v="2021-04-02T17:19:00"/>
    <d v="2021-04-02T00:00:00"/>
    <d v="1899-12-30T17:19:00"/>
    <d v="2021-04-02T18:25:00"/>
    <d v="2021-04-02T00:00:00"/>
    <d v="1899-12-30T18:25:00"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Ambulatory"/>
  </r>
  <r>
    <n v="18091"/>
    <n v="18092"/>
    <d v="2021-02-08T20:06:00"/>
    <x v="5"/>
    <x v="64"/>
    <x v="128"/>
    <s v="-"/>
    <m/>
    <m/>
    <d v="2021-02-08T22:58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Musculoskeletal non-traumatic"/>
    <s v="-"/>
    <s v="Standard Non EMS"/>
    <s v="-"/>
  </r>
  <r>
    <n v="18094"/>
    <n v="18095"/>
    <d v="2021-02-08T10:46:00"/>
    <x v="5"/>
    <x v="64"/>
    <x v="733"/>
    <s v="-"/>
    <m/>
    <m/>
    <d v="2021-02-08T12:0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18096"/>
    <n v="18097"/>
    <d v="2021-02-08T15:36:00"/>
    <x v="5"/>
    <x v="64"/>
    <x v="1039"/>
    <s v="-"/>
    <m/>
    <m/>
    <d v="2021-02-08T20:3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18098"/>
    <n v="18099"/>
    <d v="2021-02-08T15:48:00"/>
    <x v="5"/>
    <x v="64"/>
    <x v="900"/>
    <s v="-"/>
    <m/>
    <m/>
    <d v="2021-02-08T21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SOB"/>
    <s v="Cardiorespiratory"/>
    <s v="-"/>
    <s v="Standard Non EMS"/>
    <s v="Ambulatory"/>
  </r>
  <r>
    <n v="18100"/>
    <n v="18101"/>
    <d v="2021-02-06T01:47:00"/>
    <x v="0"/>
    <x v="26"/>
    <x v="630"/>
    <d v="2021-02-06T06:16:00"/>
    <d v="2021-02-06T00:00:00"/>
    <d v="1899-12-30T06:16:00"/>
    <d v="2021-02-06T06:33:00"/>
    <d v="2021-02-06T00:00:00"/>
    <d v="1899-12-30T06:33:00"/>
    <s v="FROM HOSPITAL/ACF"/>
    <s v="01 - Discharged to Home or Self Care (Routine Discharge)"/>
    <s v="Adult"/>
    <s v="Inpatient"/>
    <s v="MEDICAID/WELFARE"/>
    <s v="MEDICAL"/>
    <n v="2"/>
    <n v="2"/>
    <s v="-"/>
    <s v="Cardiorespiratory"/>
    <s v="-"/>
    <s v="ALS"/>
    <s v="-"/>
  </r>
  <r>
    <n v="18104"/>
    <n v="18105"/>
    <d v="2021-02-08T03:55:00"/>
    <x v="5"/>
    <x v="64"/>
    <x v="1059"/>
    <s v="-"/>
    <m/>
    <m/>
    <d v="2021-02-08T07:5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Chest Pain"/>
    <s v="Cardiorespiratory"/>
    <s v="-"/>
    <s v="Standard Non EMS"/>
    <s v="Ambulatory"/>
  </r>
  <r>
    <n v="18106"/>
    <n v="18107"/>
    <d v="2021-02-08T10:34:00"/>
    <x v="5"/>
    <x v="64"/>
    <x v="283"/>
    <s v="-"/>
    <m/>
    <m/>
    <d v="2021-02-08T13:54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General medicine"/>
    <s v="-"/>
    <s v="Standard Non EMS"/>
    <s v="Ambulatory"/>
  </r>
  <r>
    <n v="18106"/>
    <n v="28321"/>
    <d v="2021-03-08T15:55:00"/>
    <x v="5"/>
    <x v="38"/>
    <x v="693"/>
    <s v="-"/>
    <m/>
    <m/>
    <d v="2021-03-08T19:2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EENT and dental"/>
    <s v="-"/>
    <s v="Standard Non EMS"/>
    <s v="-"/>
  </r>
  <r>
    <n v="18110"/>
    <n v="18111"/>
    <d v="2021-02-08T08:10:00"/>
    <x v="5"/>
    <x v="64"/>
    <x v="404"/>
    <s v="-"/>
    <m/>
    <m/>
    <d v="2021-02-08T10:16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Hypoglycemia"/>
    <s v="General medicine"/>
    <s v="-"/>
    <s v="Standard Non EMS"/>
    <s v="Ambulatory"/>
  </r>
  <r>
    <n v="18112"/>
    <n v="18113"/>
    <d v="2021-02-08T16:34:00"/>
    <x v="5"/>
    <x v="64"/>
    <x v="823"/>
    <s v="-"/>
    <m/>
    <m/>
    <d v="2021-02-08T18:47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Leg injury"/>
    <s v="Trauma"/>
    <s v="-"/>
    <s v="ALS"/>
    <s v="Ambulatory"/>
  </r>
  <r>
    <n v="18117"/>
    <n v="18118"/>
    <d v="2021-02-08T03:18:00"/>
    <x v="5"/>
    <x v="64"/>
    <x v="1073"/>
    <s v="-"/>
    <m/>
    <m/>
    <d v="2021-02-08T08:44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3"/>
    <n v="3"/>
    <s v="-"/>
    <s v="Trauma"/>
    <s v="-"/>
    <s v="BLS/Police"/>
    <s v="-"/>
  </r>
  <r>
    <n v="18120"/>
    <n v="18121"/>
    <d v="2021-02-08T16:12:00"/>
    <x v="5"/>
    <x v="64"/>
    <x v="150"/>
    <d v="2021-02-08T18:54:00"/>
    <d v="2021-02-08T00:00:00"/>
    <d v="1899-12-30T18:54:00"/>
    <d v="2021-02-08T20:35:00"/>
    <d v="2021-02-08T00:00:00"/>
    <d v="1899-12-30T20:35:00"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ALS"/>
    <s v="Wheelchair"/>
  </r>
  <r>
    <n v="18123"/>
    <n v="18124"/>
    <d v="2021-02-08T00:09:00"/>
    <x v="5"/>
    <x v="64"/>
    <x v="804"/>
    <s v="-"/>
    <m/>
    <m/>
    <d v="2021-02-08T00:1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Syncope"/>
    <s v="Cardiorespiratory"/>
    <s v="-"/>
    <s v="ALS"/>
    <s v="Ambulatory"/>
  </r>
  <r>
    <n v="18125"/>
    <n v="18126"/>
    <d v="2021-02-06T17:07:00"/>
    <x v="0"/>
    <x v="26"/>
    <x v="947"/>
    <d v="2021-02-06T15:44:00"/>
    <d v="2021-02-06T00:00:00"/>
    <d v="1899-12-30T15:44:00"/>
    <d v="2021-02-06T17:50:00"/>
    <d v="2021-02-06T00:00:00"/>
    <d v="1899-12-30T17:50:00"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General medicine"/>
    <s v="-"/>
    <s v="ALS"/>
    <s v="-"/>
  </r>
  <r>
    <n v="18132"/>
    <n v="18133"/>
    <d v="2021-02-08T03:53:00"/>
    <x v="5"/>
    <x v="64"/>
    <x v="490"/>
    <s v="-"/>
    <m/>
    <m/>
    <d v="2021-02-08T04:25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-"/>
  </r>
  <r>
    <n v="18138"/>
    <n v="18139"/>
    <d v="2021-02-08T11:51:00"/>
    <x v="5"/>
    <x v="64"/>
    <x v="551"/>
    <s v="-"/>
    <m/>
    <m/>
    <d v="2021-02-08T14:1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8138"/>
    <n v="56875"/>
    <d v="2021-05-15T05:22:00"/>
    <x v="0"/>
    <x v="102"/>
    <x v="413"/>
    <s v="-"/>
    <m/>
    <m/>
    <d v="2021-05-15T09:5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astrointestinal"/>
    <s v="-"/>
    <s v="Standard Non EMS"/>
    <s v="-"/>
  </r>
  <r>
    <n v="18142"/>
    <n v="18143"/>
    <d v="2021-02-08T16:21:00"/>
    <x v="5"/>
    <x v="64"/>
    <x v="671"/>
    <s v="-"/>
    <m/>
    <m/>
    <d v="2021-02-08T19:1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18148"/>
    <n v="18149"/>
    <d v="2021-02-08T12:34:00"/>
    <x v="5"/>
    <x v="64"/>
    <x v="817"/>
    <s v="-"/>
    <m/>
    <m/>
    <s v="-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EENT and dental"/>
    <s v="-"/>
    <s v="Standard Non EMS"/>
    <s v="Ambulatory"/>
  </r>
  <r>
    <n v="18148"/>
    <n v="37710"/>
    <d v="2021-04-01T10:50:00"/>
    <x v="4"/>
    <x v="114"/>
    <x v="33"/>
    <s v="-"/>
    <m/>
    <m/>
    <d v="2021-04-01T10:56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General medicine"/>
    <s v="-"/>
    <s v="Standard Non EMS"/>
    <s v="-"/>
  </r>
  <r>
    <n v="18150"/>
    <n v="18151"/>
    <d v="2021-02-08T10:52:00"/>
    <x v="5"/>
    <x v="64"/>
    <x v="331"/>
    <s v="-"/>
    <m/>
    <m/>
    <d v="2021-02-08T12:2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18152"/>
    <n v="18153"/>
    <d v="2021-02-05T18:28:00"/>
    <x v="3"/>
    <x v="69"/>
    <x v="55"/>
    <d v="2021-02-05T15:40:00"/>
    <d v="2021-02-05T00:00:00"/>
    <d v="1899-12-30T15:40:00"/>
    <d v="2021-02-05T18:28:00"/>
    <d v="2021-02-05T00:00:00"/>
    <d v="1899-12-30T18:2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18154"/>
    <n v="18155"/>
    <d v="2021-02-07T10:43:00"/>
    <x v="6"/>
    <x v="47"/>
    <x v="399"/>
    <d v="2021-02-07T16:10:00"/>
    <d v="2021-02-07T00:00:00"/>
    <d v="1899-12-30T16:10:00"/>
    <d v="2021-02-07T21:21:00"/>
    <d v="2021-02-07T00:00:00"/>
    <d v="1899-12-30T21:21:00"/>
    <s v="NON-HEALTH CARE FACLITY POINT OF ORIGIN"/>
    <s v="50 - Hospice-Home"/>
    <s v="Adult"/>
    <s v="Outpatient Observation"/>
    <s v="HEALTH MAINTENANCE ORGANIZATION"/>
    <s v="MEDICAL"/>
    <n v="2"/>
    <n v="2"/>
    <s v="-"/>
    <s v="Cardiorespiratory"/>
    <s v="-"/>
    <s v="ALS"/>
    <s v="Stretcher"/>
  </r>
  <r>
    <n v="18156"/>
    <n v="18157"/>
    <d v="2021-02-01T07:24:00"/>
    <x v="5"/>
    <x v="90"/>
    <x v="1113"/>
    <d v="2021-01-31T23:41:00"/>
    <d v="2021-01-31T00:00:00"/>
    <d v="1899-12-30T23:41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Musculoskeletal non-traumatic"/>
    <s v="-"/>
    <s v="BLS/Police"/>
    <s v="-"/>
  </r>
  <r>
    <n v="18160"/>
    <n v="18161"/>
    <d v="2021-02-08T04:08:00"/>
    <x v="5"/>
    <x v="64"/>
    <x v="1241"/>
    <s v="-"/>
    <m/>
    <m/>
    <d v="2021-02-08T04:41:00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Cardiorespiratory"/>
    <s v="Left Without Being Seen"/>
    <s v="Standard Non EMS"/>
    <s v="-"/>
  </r>
  <r>
    <n v="18164"/>
    <n v="18165"/>
    <d v="2021-02-07T22:09:00"/>
    <x v="6"/>
    <x v="47"/>
    <x v="602"/>
    <s v="-"/>
    <m/>
    <m/>
    <d v="2021-02-08T00:1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18166"/>
    <n v="18167"/>
    <d v="2021-02-08T10:20:00"/>
    <x v="5"/>
    <x v="64"/>
    <x v="340"/>
    <s v="-"/>
    <m/>
    <m/>
    <d v="2021-02-08T14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18170"/>
    <n v="18171"/>
    <d v="2021-02-07T23:49:00"/>
    <x v="6"/>
    <x v="47"/>
    <x v="612"/>
    <s v="-"/>
    <m/>
    <m/>
    <d v="2021-02-08T02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Wheelchair"/>
  </r>
  <r>
    <n v="18172"/>
    <n v="18173"/>
    <d v="2021-02-08T07:32:00"/>
    <x v="5"/>
    <x v="64"/>
    <x v="317"/>
    <s v="-"/>
    <m/>
    <m/>
    <d v="2021-02-08T11:0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18177"/>
    <n v="18178"/>
    <d v="2021-02-08T16:26:00"/>
    <x v="5"/>
    <x v="64"/>
    <x v="758"/>
    <s v="-"/>
    <m/>
    <m/>
    <d v="2021-02-08T22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8179"/>
    <n v="18180"/>
    <d v="2021-02-08T20:11:00"/>
    <x v="5"/>
    <x v="64"/>
    <x v="379"/>
    <s v="-"/>
    <m/>
    <m/>
    <d v="2021-02-08T22:3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18185"/>
    <n v="18186"/>
    <d v="2021-02-08T05:46:00"/>
    <x v="5"/>
    <x v="64"/>
    <x v="1398"/>
    <s v="-"/>
    <m/>
    <m/>
    <d v="2021-02-08T06:1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-"/>
  </r>
  <r>
    <n v="18185"/>
    <n v="19356"/>
    <d v="2021-02-10T19:44:00"/>
    <x v="2"/>
    <x v="120"/>
    <x v="1029"/>
    <s v="-"/>
    <m/>
    <m/>
    <d v="2021-02-10T21:06:00"/>
    <m/>
    <m/>
    <s v="NON-HEALTH CARE FACLITY POINT OF ORIGIN"/>
    <s v="01 - Discharged to Home or Self Care (Routine Discharge)"/>
    <s v="Adult"/>
    <s v="Emergency Center"/>
    <s v="-"/>
    <s v="EMERGENCY"/>
    <n v="4"/>
    <n v="4"/>
    <s v="abcess"/>
    <s v="Infection"/>
    <s v="-"/>
    <s v="Standard Non EMS"/>
    <s v="Ambulatory"/>
  </r>
  <r>
    <n v="18188"/>
    <n v="18189"/>
    <d v="2021-02-07T22:40:00"/>
    <x v="6"/>
    <x v="47"/>
    <x v="1158"/>
    <s v="-"/>
    <m/>
    <m/>
    <d v="2021-02-08T02:0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18188"/>
    <n v="33606"/>
    <d v="2021-03-20T08:00:00"/>
    <x v="0"/>
    <x v="154"/>
    <x v="1118"/>
    <s v="-"/>
    <m/>
    <m/>
    <d v="2021-03-20T11:4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8190"/>
    <n v="18191"/>
    <d v="2021-02-06T21:49:00"/>
    <x v="0"/>
    <x v="26"/>
    <x v="759"/>
    <d v="2021-02-07T04:50:00"/>
    <d v="2021-02-07T00:00:00"/>
    <d v="1899-12-30T04:50:00"/>
    <d v="2021-02-07T06:05:00"/>
    <d v="2021-02-07T00:00:00"/>
    <d v="1899-12-30T06:05:00"/>
    <s v="NON-HEALTH CARE FACLITY POINT OF ORIGIN"/>
    <s v="01 - Discharged to Home or Self Care (Routine Discharge)"/>
    <s v="Pediatrics"/>
    <s v="Outpatient Observation"/>
    <s v="MEDICAID/WELFARE"/>
    <s v="OBSERVATION"/>
    <n v="2"/>
    <n v="2"/>
    <s v="-"/>
    <s v="Cardiorespiratory"/>
    <s v="-"/>
    <s v="Standard Non EMS"/>
    <s v="-"/>
  </r>
  <r>
    <n v="18192"/>
    <n v="18193"/>
    <d v="2021-02-06T15:21:00"/>
    <x v="0"/>
    <x v="26"/>
    <x v="1145"/>
    <d v="2021-02-06T17:42:00"/>
    <d v="2021-02-06T00:00:00"/>
    <d v="1899-12-30T17:42:00"/>
    <s v="-"/>
    <m/>
    <m/>
    <s v="NON-HEALTH CARE FACLITY POINT OF ORIGIN"/>
    <s v="06 - Disch/Trans to Home Under Home Health Service"/>
    <s v="Adult"/>
    <s v="Outpatient Observation"/>
    <s v="HEALTH MAINTENANCE ORGANIZATION"/>
    <s v="MEDICAL"/>
    <n v="2"/>
    <n v="2"/>
    <s v="-"/>
    <s v="Cardiorespiratory"/>
    <s v="-"/>
    <s v="BLS/Police"/>
    <s v="-"/>
  </r>
  <r>
    <n v="18196"/>
    <n v="18197"/>
    <d v="2021-02-08T05:40:00"/>
    <x v="5"/>
    <x v="64"/>
    <x v="1108"/>
    <s v="-"/>
    <m/>
    <m/>
    <d v="2021-02-08T12:5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Obstetrics/Gynecology"/>
    <s v="-"/>
    <s v="Standard Non EMS"/>
    <s v="-"/>
  </r>
  <r>
    <n v="18198"/>
    <n v="18199"/>
    <d v="2021-02-07T08:58:00"/>
    <x v="6"/>
    <x v="47"/>
    <x v="932"/>
    <d v="2021-02-07T11:28:00"/>
    <d v="2021-02-07T00:00:00"/>
    <d v="1899-12-30T11:28:00"/>
    <d v="2021-02-07T14:49:00"/>
    <d v="2021-02-07T00:00:00"/>
    <d v="1899-12-30T14:4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18198"/>
    <n v="57537"/>
    <d v="2021-05-15T17:00:00"/>
    <x v="0"/>
    <x v="102"/>
    <x v="517"/>
    <d v="2021-05-15T16:28:00"/>
    <d v="2021-05-15T00:00:00"/>
    <d v="1899-12-30T16:28:00"/>
    <d v="2021-05-15T17:04:00"/>
    <d v="2021-05-15T00:00:00"/>
    <d v="1899-12-30T17:04:00"/>
    <s v="NON-HEALTH CARE FACLITY POINT OF ORIGIN"/>
    <s v="01 - Discharged to Home or Self Care (Routine Discharge)"/>
    <s v="Adult"/>
    <s v="Inpatient"/>
    <s v="HEALTH MAINTENANCE ORGANIZATION"/>
    <s v="MEDICAL"/>
    <n v="2"/>
    <n v="2"/>
    <s v="hepatic encephalopaty"/>
    <s v="General medicine"/>
    <s v="-"/>
    <s v="Standard Non EMS"/>
    <s v="-"/>
  </r>
  <r>
    <n v="18204"/>
    <n v="25213"/>
    <d v="2021-02-24T11:09:00"/>
    <x v="2"/>
    <x v="77"/>
    <x v="79"/>
    <s v="-"/>
    <m/>
    <m/>
    <d v="2021-02-24T12:19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Obstetrics/Gynecology"/>
    <s v="-"/>
    <s v="Standard Non EMS"/>
    <s v="-"/>
  </r>
  <r>
    <n v="18206"/>
    <n v="18207"/>
    <d v="2021-02-08T14:59:00"/>
    <x v="5"/>
    <x v="64"/>
    <x v="716"/>
    <s v="-"/>
    <m/>
    <m/>
    <d v="2021-02-08T18:0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18212"/>
    <n v="52221"/>
    <d v="2021-04-30T17:09:00"/>
    <x v="3"/>
    <x v="135"/>
    <x v="19"/>
    <s v="-"/>
    <m/>
    <m/>
    <d v="2021-04-30T19:3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Medical Screening Exam"/>
    <s v="Neurology"/>
    <s v="-"/>
    <s v="ALS"/>
    <s v="Ambulatory"/>
  </r>
  <r>
    <n v="18214"/>
    <n v="18215"/>
    <d v="2021-02-07T23:39:00"/>
    <x v="6"/>
    <x v="47"/>
    <x v="1312"/>
    <s v="-"/>
    <m/>
    <m/>
    <d v="2021-02-08T03:5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BLS/Police"/>
    <s v="-"/>
  </r>
  <r>
    <n v="18217"/>
    <n v="18218"/>
    <d v="2021-02-08T19:46:00"/>
    <x v="5"/>
    <x v="64"/>
    <x v="38"/>
    <s v="-"/>
    <m/>
    <m/>
    <d v="2021-02-08T22:5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Ambulatory"/>
  </r>
  <r>
    <n v="18224"/>
    <n v="18225"/>
    <d v="2021-02-08T14:56:00"/>
    <x v="5"/>
    <x v="64"/>
    <x v="268"/>
    <s v="-"/>
    <m/>
    <m/>
    <d v="2021-02-08T18:2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Standard Non EMS"/>
    <s v="Ambulatory"/>
  </r>
  <r>
    <n v="18226"/>
    <n v="18227"/>
    <d v="2021-02-07T11:37:00"/>
    <x v="6"/>
    <x v="47"/>
    <x v="265"/>
    <d v="2021-02-07T14:31:00"/>
    <d v="2021-02-07T00:00:00"/>
    <d v="1899-12-30T14:31:00"/>
    <d v="2021-02-07T15:25:00"/>
    <d v="2021-02-07T00:00:00"/>
    <d v="1899-12-30T15:25:00"/>
    <s v="NON-HEALTH CARE FACLITY POINT OF ORIGIN"/>
    <s v="50 - Hospice-Home"/>
    <s v="Adult"/>
    <s v="Inpatient"/>
    <s v="MEDICARE PART A"/>
    <s v="MEDICAL"/>
    <n v="1"/>
    <n v="1"/>
    <s v="-"/>
    <s v="Neurology"/>
    <s v="-"/>
    <s v="ALS"/>
    <s v="Stretcher"/>
  </r>
  <r>
    <n v="18231"/>
    <n v="18232"/>
    <d v="2021-02-03T10:50:00"/>
    <x v="2"/>
    <x v="75"/>
    <x v="33"/>
    <d v="2021-02-03T12:41:00"/>
    <d v="2021-02-03T00:00:00"/>
    <d v="1899-12-30T12:41:00"/>
    <d v="2021-02-03T15:48:00"/>
    <d v="2021-02-03T00:00:00"/>
    <d v="1899-12-30T15:4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BLS/Police"/>
    <s v="Stretcher"/>
  </r>
  <r>
    <n v="18231"/>
    <n v="19417"/>
    <d v="2021-02-08T20:13:00"/>
    <x v="5"/>
    <x v="64"/>
    <x v="946"/>
    <s v="-"/>
    <m/>
    <m/>
    <d v="2021-02-09T04:54:00"/>
    <m/>
    <m/>
    <s v="NON-HEALTH CARE FACLITY POINT OF ORIGIN"/>
    <s v="62 - Disch/Trans to an Inpatient Rehab Facility Including Rehab Distinct Part Units of a Hosp"/>
    <s v="Adult"/>
    <s v="Outpatient Observation"/>
    <s v="HEALTH MAINTENANCE ORGANIZATION"/>
    <s v="OBSERVATION"/>
    <n v="4"/>
    <n v="4"/>
    <s v="-"/>
    <s v="General medicine"/>
    <s v="-"/>
    <s v="BLS/Police"/>
    <s v="Stretcher"/>
  </r>
  <r>
    <n v="18233"/>
    <n v="18234"/>
    <d v="2021-02-08T14:58:00"/>
    <x v="5"/>
    <x v="64"/>
    <x v="190"/>
    <s v="-"/>
    <m/>
    <m/>
    <d v="2021-02-08T18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18242"/>
    <n v="18243"/>
    <d v="2021-02-08T11:52:00"/>
    <x v="5"/>
    <x v="64"/>
    <x v="766"/>
    <s v="-"/>
    <m/>
    <m/>
    <d v="2021-02-08T12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18244"/>
    <n v="40549"/>
    <d v="2021-04-07T09:50:00"/>
    <x v="2"/>
    <x v="98"/>
    <x v="13"/>
    <s v="-"/>
    <m/>
    <m/>
    <d v="2021-04-07T13:3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18246"/>
    <n v="21074"/>
    <d v="2021-02-09T11:01:00"/>
    <x v="1"/>
    <x v="87"/>
    <x v="36"/>
    <d v="2021-02-09T12:05:00"/>
    <d v="2021-02-09T00:00:00"/>
    <d v="1899-12-30T12:05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18246"/>
    <n v="40002"/>
    <d v="2021-04-06T14:54:00"/>
    <x v="1"/>
    <x v="53"/>
    <x v="680"/>
    <s v="-"/>
    <m/>
    <m/>
    <d v="2021-04-06T18:53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Gastrointestinal"/>
    <s v="Left Against Medical Advice"/>
    <s v="Standard Non EMS"/>
    <s v="-"/>
  </r>
  <r>
    <n v="18248"/>
    <n v="18249"/>
    <d v="2021-02-04T02:45:00"/>
    <x v="4"/>
    <x v="33"/>
    <x v="1377"/>
    <d v="2021-02-04T05:41:00"/>
    <d v="2021-02-04T00:00:00"/>
    <d v="1899-12-30T05:41:00"/>
    <d v="2021-02-04T07:22:00"/>
    <d v="2021-02-04T00:00:00"/>
    <d v="1899-12-30T07:2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-"/>
  </r>
  <r>
    <n v="18259"/>
    <n v="18260"/>
    <d v="2021-02-08T14:52:00"/>
    <x v="5"/>
    <x v="64"/>
    <x v="10"/>
    <s v="-"/>
    <m/>
    <m/>
    <d v="2021-02-08T17:3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Stretcher"/>
  </r>
  <r>
    <n v="18263"/>
    <n v="18264"/>
    <d v="2021-02-01T16:43:00"/>
    <x v="5"/>
    <x v="90"/>
    <x v="1250"/>
    <d v="2021-02-01T20:12:00"/>
    <d v="2021-02-01T00:00:00"/>
    <d v="1899-12-30T20:12:00"/>
    <d v="2021-02-01T22:20:00"/>
    <d v="2021-02-01T00:00:00"/>
    <d v="1899-12-30T22:20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Hip fracture"/>
    <s v="Trauma"/>
    <s v="-"/>
    <s v="Standard Non EMS"/>
    <s v="Stretcher"/>
  </r>
  <r>
    <n v="18263"/>
    <n v="18456"/>
    <d v="2021-02-09T05:52:00"/>
    <x v="1"/>
    <x v="87"/>
    <x v="1270"/>
    <d v="2021-02-09T04:24:00"/>
    <d v="2021-02-09T00:00:00"/>
    <d v="1899-12-30T04:24:00"/>
    <d v="2021-02-09T06:12:00"/>
    <d v="2021-02-09T00:00:00"/>
    <d v="1899-12-30T06:12:00"/>
    <s v="NON-HEALTH CARE FACLITY POINT OF ORIGIN"/>
    <s v="62 - Disch/Trans to an Inpatient Rehab Facility Including Rehab Distinct Part Units of a Hosp"/>
    <s v="Adult"/>
    <s v="Outpatient Observation"/>
    <s v="HEALTH MAINTENANCE ORGANIZATION"/>
    <s v="OBSERVATION"/>
    <n v="2"/>
    <n v="2"/>
    <s v="-"/>
    <s v="Cardiorespiratory"/>
    <s v="-"/>
    <s v="BLS/Police"/>
    <s v="-"/>
  </r>
  <r>
    <n v="18266"/>
    <n v="18267"/>
    <d v="2021-02-08T18:14:00"/>
    <x v="5"/>
    <x v="64"/>
    <x v="483"/>
    <s v="-"/>
    <m/>
    <m/>
    <d v="2021-02-08T22:0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18266"/>
    <n v="36323"/>
    <d v="2021-03-26T00:19:00"/>
    <x v="3"/>
    <x v="55"/>
    <x v="539"/>
    <s v="-"/>
    <m/>
    <m/>
    <d v="2021-03-26T00:55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Administrative"/>
    <s v="Left Against Medical Advice"/>
    <s v="Standard Non EMS"/>
    <s v="-"/>
  </r>
  <r>
    <n v="18266"/>
    <n v="51116"/>
    <d v="2021-04-27T18:56:00"/>
    <x v="1"/>
    <x v="138"/>
    <x v="290"/>
    <d v="2021-04-27T22:08:00"/>
    <d v="2021-04-27T00:00:00"/>
    <d v="1899-12-30T22:08:00"/>
    <d v="2021-04-28T06:40:00"/>
    <d v="2021-04-28T00:00:00"/>
    <d v="1899-12-30T06:4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Chest pain"/>
    <s v="Cardiorespiratory"/>
    <s v="-"/>
    <s v="Standard Non EMS"/>
    <s v="Stretcher"/>
  </r>
  <r>
    <n v="18268"/>
    <n v="18269"/>
    <d v="2021-02-08T16:09:00"/>
    <x v="5"/>
    <x v="64"/>
    <x v="838"/>
    <s v="-"/>
    <m/>
    <m/>
    <d v="2021-02-08T17:03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Cardiorespiratory"/>
    <s v="-"/>
    <s v="Standard Non EMS"/>
    <s v="-"/>
  </r>
  <r>
    <n v="18274"/>
    <n v="18275"/>
    <d v="2021-01-31T03:01:00"/>
    <x v="6"/>
    <x v="54"/>
    <x v="805"/>
    <s v="-"/>
    <m/>
    <m/>
    <d v="2021-01-31T03:09:00"/>
    <m/>
    <m/>
    <s v="NON-HEALTH CARE FACLITY POINT OF ORIGIN"/>
    <s v="01 - Discharged to Home or Self Care (Routine Discharge)"/>
    <s v="Adult"/>
    <s v="Inpatient"/>
    <s v="COMMERCIAL"/>
    <s v="MEDICAL"/>
    <n v="2"/>
    <n v="2"/>
    <s v="Surgical patient"/>
    <s v="Gastrointestinal"/>
    <s v="-"/>
    <s v="Standard Non EMS"/>
    <s v="Stretcher"/>
  </r>
  <r>
    <n v="18279"/>
    <n v="18280"/>
    <d v="2021-02-08T06:48:00"/>
    <x v="5"/>
    <x v="64"/>
    <x v="466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-"/>
  </r>
  <r>
    <n v="18283"/>
    <n v="18284"/>
    <d v="2021-02-07T06:33:00"/>
    <x v="6"/>
    <x v="47"/>
    <x v="572"/>
    <s v="-"/>
    <m/>
    <m/>
    <d v="2021-02-07T16:51:00"/>
    <m/>
    <m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astrointestinal"/>
    <s v="-"/>
    <s v="Standard Non EMS"/>
    <s v="-"/>
  </r>
  <r>
    <n v="18285"/>
    <n v="18286"/>
    <d v="2021-02-08T09:20:00"/>
    <x v="5"/>
    <x v="64"/>
    <x v="944"/>
    <s v="-"/>
    <m/>
    <m/>
    <d v="2021-02-08T12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18295"/>
    <n v="18296"/>
    <d v="2021-02-08T10:50:00"/>
    <x v="5"/>
    <x v="64"/>
    <x v="33"/>
    <s v="-"/>
    <m/>
    <m/>
    <d v="2021-02-08T12:4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Infection"/>
    <s v="-"/>
    <s v="Standard Non EMS"/>
    <s v="Ambulatory"/>
  </r>
  <r>
    <n v="18295"/>
    <n v="21549"/>
    <d v="2021-02-15T13:50:00"/>
    <x v="5"/>
    <x v="113"/>
    <x v="270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18305"/>
    <n v="18306"/>
    <d v="2021-02-08T17:43:00"/>
    <x v="5"/>
    <x v="64"/>
    <x v="1008"/>
    <s v="-"/>
    <m/>
    <m/>
    <d v="2021-02-08T19:35:00"/>
    <m/>
    <m/>
    <s v="NON-HEALTH CARE FACLITY POINT OF ORIGIN"/>
    <s v="01 - Discharged to Home or Self Care (Routine Discharge)"/>
    <s v="Pediatrics"/>
    <s v="Emergency Center"/>
    <s v="COMMERCIAL"/>
    <s v="EMERGENCY"/>
    <s v="-"/>
    <s v="-"/>
    <s v="-"/>
    <s v="Trauma"/>
    <s v="-"/>
    <s v="BLS/Police"/>
    <s v="-"/>
  </r>
  <r>
    <n v="18311"/>
    <n v="18312"/>
    <d v="2021-02-07T19:56:00"/>
    <x v="6"/>
    <x v="47"/>
    <x v="720"/>
    <d v="2021-02-07T16:34:00"/>
    <d v="2021-02-07T00:00:00"/>
    <d v="1899-12-30T16:34:00"/>
    <d v="2021-02-07T19:56:00"/>
    <d v="2021-02-07T00:00:00"/>
    <d v="1899-12-30T19:56:00"/>
    <s v="TRANSFER FROM A SKILLED NURSING FACILITY OR INTERMEDIATE CARE FACILITY (ICF)"/>
    <s v="20 - Expired"/>
    <s v="Adult"/>
    <s v="Inpatient"/>
    <s v="MEDICARE PART A"/>
    <s v="MEDICAL"/>
    <n v="1"/>
    <n v="1"/>
    <s v="-"/>
    <s v="Cardiorespiratory"/>
    <s v="-"/>
    <s v="ALS"/>
    <s v="-"/>
  </r>
  <r>
    <n v="18313"/>
    <n v="18314"/>
    <d v="2021-02-03T10:55:00"/>
    <x v="2"/>
    <x v="75"/>
    <x v="897"/>
    <d v="2021-02-03T14:47:00"/>
    <d v="2021-02-03T00:00:00"/>
    <d v="1899-12-30T14:47:00"/>
    <s v="-"/>
    <m/>
    <m/>
    <s v="NON-HEALTH CARE FACLITY POINT OF ORIGIN"/>
    <s v="20 - Expired"/>
    <s v="Adult"/>
    <s v="Inpatient"/>
    <s v="HEALTH MAINTENANCE ORGANIZATION"/>
    <s v="MEDICAL"/>
    <n v="1"/>
    <n v="1"/>
    <s v="-"/>
    <s v="Cardiorespiratory"/>
    <s v="-"/>
    <s v="ALS"/>
    <s v="-"/>
  </r>
  <r>
    <n v="18315"/>
    <n v="18316"/>
    <d v="2021-02-08T00:45:00"/>
    <x v="5"/>
    <x v="64"/>
    <x v="388"/>
    <s v="-"/>
    <m/>
    <m/>
    <d v="2021-02-08T04:0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Ambulatory"/>
  </r>
  <r>
    <n v="18315"/>
    <n v="30018"/>
    <d v="2021-03-11T18:01:00"/>
    <x v="4"/>
    <x v="137"/>
    <x v="734"/>
    <s v="-"/>
    <m/>
    <m/>
    <d v="2021-03-11T20:5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Skin"/>
    <s v="-"/>
    <s v="Standard Non EMS"/>
    <s v="Wheelchair"/>
  </r>
  <r>
    <n v="18318"/>
    <n v="18319"/>
    <d v="2021-02-08T08:31:00"/>
    <x v="5"/>
    <x v="64"/>
    <x v="1242"/>
    <d v="2021-02-08T10:32:00"/>
    <d v="2021-02-08T00:00:00"/>
    <d v="1899-12-30T10:32:00"/>
    <d v="2021-02-08T12:12:00"/>
    <d v="2021-02-08T00:00:00"/>
    <d v="1899-12-30T12:12:00"/>
    <s v="NON-HEALTH CARE FACLITY POINT OF ORIGIN"/>
    <s v="07 - Left Against Medical Advice"/>
    <s v="Adult"/>
    <s v="Outpatient Observation"/>
    <s v="HEALTH MAINTENANCE ORGANIZATION"/>
    <s v="OBSERVATION"/>
    <n v="2"/>
    <n v="2"/>
    <s v="-"/>
    <s v="Toxicology"/>
    <s v="Left Against Medical Advice"/>
    <s v="ALS"/>
    <s v="Ambulatory"/>
  </r>
  <r>
    <n v="18320"/>
    <n v="18321"/>
    <d v="2021-02-08T02:21:00"/>
    <x v="5"/>
    <x v="64"/>
    <x v="1399"/>
    <s v="-"/>
    <m/>
    <m/>
    <d v="2021-02-08T03:5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18330"/>
    <n v="18331"/>
    <d v="2021-02-08T13:25:00"/>
    <x v="5"/>
    <x v="64"/>
    <x v="773"/>
    <s v="-"/>
    <m/>
    <m/>
    <d v="2021-02-08T17:43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Gastrointestinal"/>
    <s v="-"/>
    <s v="Standard Non EMS"/>
    <s v="Ambulatory"/>
  </r>
  <r>
    <n v="18336"/>
    <n v="18595"/>
    <d v="2021-02-09T04:45:00"/>
    <x v="1"/>
    <x v="87"/>
    <x v="137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gastritis"/>
    <s v="Gastrointestinal"/>
    <s v="-"/>
    <s v="Standard Non EMS"/>
    <s v="Ambulatory"/>
  </r>
  <r>
    <n v="18336"/>
    <n v="51262"/>
    <d v="2021-04-27T23:00:00"/>
    <x v="1"/>
    <x v="138"/>
    <x v="792"/>
    <s v="-"/>
    <m/>
    <m/>
    <d v="2021-04-28T02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ALS"/>
    <s v="-"/>
  </r>
  <r>
    <n v="18338"/>
    <n v="18339"/>
    <d v="2021-02-08T08:24:00"/>
    <x v="5"/>
    <x v="64"/>
    <x v="1109"/>
    <d v="2021-02-08T12:16:00"/>
    <d v="2021-02-08T00:00:00"/>
    <d v="1899-12-30T12:16:00"/>
    <d v="2021-02-08T13:25:00"/>
    <d v="2021-02-08T00:00:00"/>
    <d v="1899-12-30T13:25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Standard Non EMS"/>
    <s v="-"/>
  </r>
  <r>
    <n v="18346"/>
    <n v="18347"/>
    <d v="2021-02-08T10:01:00"/>
    <x v="5"/>
    <x v="64"/>
    <x v="907"/>
    <s v="-"/>
    <m/>
    <m/>
    <d v="2021-02-08T14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Menorrhagia"/>
    <s v="Obstetrics/Gynecology"/>
    <s v="-"/>
    <s v="Standard Non EMS"/>
    <s v="Ambulatory"/>
  </r>
  <r>
    <n v="18348"/>
    <n v="18349"/>
    <d v="2021-02-08T12:16:00"/>
    <x v="5"/>
    <x v="64"/>
    <x v="186"/>
    <s v="-"/>
    <m/>
    <m/>
    <d v="2021-02-08T12:50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EENT and dental"/>
    <s v="-"/>
    <s v="Standard Non EMS"/>
    <s v="-"/>
  </r>
  <r>
    <n v="18350"/>
    <n v="18351"/>
    <d v="2021-02-06T17:28:00"/>
    <x v="0"/>
    <x v="26"/>
    <x v="731"/>
    <d v="2021-02-06T20:06:00"/>
    <d v="2021-02-06T00:00:00"/>
    <d v="1899-12-30T20:06:00"/>
    <d v="2021-02-07T02:11:00"/>
    <d v="2021-02-07T00:00:00"/>
    <d v="1899-12-30T02:11:00"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s v="-"/>
    <s v="-"/>
    <s v="-"/>
    <s v="Trauma"/>
    <s v="-"/>
    <s v="ALS"/>
    <s v="-"/>
  </r>
  <r>
    <n v="18352"/>
    <n v="18353"/>
    <d v="2021-02-04T18:54:00"/>
    <x v="4"/>
    <x v="33"/>
    <x v="760"/>
    <d v="2021-02-04T20:06:00"/>
    <d v="2021-02-04T00:00:00"/>
    <d v="1899-12-30T20:06:00"/>
    <d v="2021-02-04T21:18:00"/>
    <d v="2021-02-04T00:00:00"/>
    <d v="1899-12-30T21:18:00"/>
    <s v="FROM HOSPITAL/ACF"/>
    <s v="06 - Disch/Trans to Home Under Home Health Service"/>
    <s v="Adult"/>
    <s v="Inpatient"/>
    <s v="MEDICARE PART A"/>
    <s v="MEDICAL"/>
    <n v="1"/>
    <n v="1"/>
    <s v="-"/>
    <s v="Neurology"/>
    <s v="-"/>
    <s v="ALS"/>
    <s v="-"/>
  </r>
  <r>
    <n v="18354"/>
    <n v="18355"/>
    <d v="2021-02-08T15:04:00"/>
    <x v="5"/>
    <x v="64"/>
    <x v="402"/>
    <s v="-"/>
    <m/>
    <m/>
    <d v="2021-02-08T17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18356"/>
    <n v="18357"/>
    <d v="2021-02-05T11:07:00"/>
    <x v="3"/>
    <x v="69"/>
    <x v="1069"/>
    <d v="2021-02-05T16:39:00"/>
    <d v="2021-02-05T00:00:00"/>
    <d v="1899-12-30T16:39:00"/>
    <d v="2021-02-05T19:19:00"/>
    <d v="2021-02-05T00:00:00"/>
    <d v="1899-12-30T19:19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EENT and dental"/>
    <s v="-"/>
    <s v="Standard Non EMS"/>
    <s v="-"/>
  </r>
  <r>
    <n v="18363"/>
    <n v="18364"/>
    <d v="2021-02-08T08:20:00"/>
    <x v="5"/>
    <x v="64"/>
    <x v="1343"/>
    <s v="-"/>
    <m/>
    <m/>
    <d v="2021-02-08T12:09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Obstetrics/Gynecology"/>
    <s v="Left Against Medical Advice"/>
    <s v="Standard Non EMS"/>
    <s v="Ambulatory"/>
  </r>
  <r>
    <n v="18367"/>
    <n v="18368"/>
    <d v="2021-01-12T12:07:00"/>
    <x v="1"/>
    <x v="111"/>
    <x v="297"/>
    <d v="2021-01-12T15:25:00"/>
    <d v="2021-01-12T00:00:00"/>
    <d v="1899-12-30T15:25:00"/>
    <d v="2021-01-12T20:00:00"/>
    <d v="2021-01-12T00:00:00"/>
    <d v="1899-12-30T20:00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Stretcher"/>
  </r>
  <r>
    <n v="18367"/>
    <n v="36384"/>
    <d v="2021-03-16T22:08:00"/>
    <x v="1"/>
    <x v="8"/>
    <x v="609"/>
    <s v="-"/>
    <m/>
    <m/>
    <d v="2021-03-17T04:28:00"/>
    <m/>
    <m/>
    <s v="TRANSFER FROM A SKILLED NURSING FACILITY OR INTERMEDIATE CARE FACILITY (ICF)"/>
    <s v="62 - Disch/Trans to an Inpatient Rehab Facility Including Rehab Distinct Part Units of a Hosp"/>
    <s v="Adult"/>
    <s v="Inpatient"/>
    <s v="HEALTH MAINTENANCE ORGANIZATION"/>
    <s v="MEDICAL"/>
    <n v="3"/>
    <n v="3"/>
    <s v="-"/>
    <s v="Gastrointestinal"/>
    <s v="-"/>
    <s v="ALS"/>
    <s v="-"/>
  </r>
  <r>
    <n v="18371"/>
    <n v="18372"/>
    <d v="2021-02-08T21:20:00"/>
    <x v="5"/>
    <x v="64"/>
    <x v="250"/>
    <s v="-"/>
    <m/>
    <m/>
    <d v="2021-02-08T23:48:00"/>
    <m/>
    <m/>
    <s v="NON-HEALTH CARE FACLITY POINT OF ORIGIN"/>
    <s v="07 - Left Against Medical Advice"/>
    <s v="Adult"/>
    <s v="Emergency Center"/>
    <s v="-"/>
    <s v="EMERGENCY"/>
    <n v="4"/>
    <n v="4"/>
    <s v="-"/>
    <s v="Administrative"/>
    <s v="Left Without Being Seen"/>
    <s v="Standard Non EMS"/>
    <s v="-"/>
  </r>
  <r>
    <n v="18373"/>
    <n v="18374"/>
    <d v="2021-02-08T22:44:00"/>
    <x v="5"/>
    <x v="64"/>
    <x v="869"/>
    <s v="-"/>
    <m/>
    <m/>
    <d v="2021-02-08T23:49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eneral medicine"/>
    <s v="Left Without Being Seen"/>
    <s v="Standard Non EMS"/>
    <s v="-"/>
  </r>
  <r>
    <n v="18376"/>
    <n v="18377"/>
    <d v="2021-02-08T09:14:00"/>
    <x v="5"/>
    <x v="64"/>
    <x v="990"/>
    <s v="-"/>
    <m/>
    <m/>
    <d v="2021-02-08T11:25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BLS/Police"/>
    <s v="-"/>
  </r>
  <r>
    <n v="18386"/>
    <n v="18387"/>
    <d v="2021-02-03T10:26:00"/>
    <x v="2"/>
    <x v="75"/>
    <x v="309"/>
    <s v="-"/>
    <m/>
    <m/>
    <d v="2021-02-03T11:06:00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ALS"/>
    <s v="-"/>
  </r>
  <r>
    <n v="18386"/>
    <n v="23660"/>
    <d v="2021-02-18T16:27:00"/>
    <x v="4"/>
    <x v="52"/>
    <x v="600"/>
    <d v="2021-02-18T17:45:00"/>
    <d v="2021-02-18T00:00:00"/>
    <d v="1899-12-30T17:45:00"/>
    <d v="2021-02-18T20:45:00"/>
    <d v="2021-02-18T00:00:00"/>
    <d v="1899-12-30T20:45:00"/>
    <s v="NON-HEALTH CARE FACLITY POINT OF ORIGIN"/>
    <s v="01 - Discharged to Home or Self Care (Routine Discharge)"/>
    <s v="Adult"/>
    <s v="Outpatient Observation"/>
    <s v="BLUE CROSS"/>
    <s v="MEDICAL"/>
    <n v="2"/>
    <n v="2"/>
    <s v="-"/>
    <s v="Cardiorespiratory"/>
    <s v="-"/>
    <s v="Standard Non EMS"/>
    <s v="Stretcher"/>
  </r>
  <r>
    <n v="18388"/>
    <n v="18389"/>
    <d v="2021-02-08T00:37:00"/>
    <x v="5"/>
    <x v="64"/>
    <x v="1214"/>
    <s v="-"/>
    <m/>
    <m/>
    <d v="2021-02-08T05:5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ALS"/>
    <s v="Ambulatory"/>
  </r>
  <r>
    <n v="18393"/>
    <n v="18394"/>
    <d v="2021-02-08T21:23:00"/>
    <x v="5"/>
    <x v="64"/>
    <x v="797"/>
    <s v="-"/>
    <m/>
    <m/>
    <d v="2021-02-08T22:35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General medicine"/>
    <s v="-"/>
    <s v="Standard Non EMS"/>
    <s v="-"/>
  </r>
  <r>
    <n v="18395"/>
    <n v="18396"/>
    <d v="2021-02-08T19:29:00"/>
    <x v="5"/>
    <x v="64"/>
    <x v="255"/>
    <s v="-"/>
    <m/>
    <m/>
    <d v="2021-02-08T21:0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BLS/Police"/>
    <s v="-"/>
  </r>
  <r>
    <n v="18400"/>
    <n v="18401"/>
    <d v="2021-02-07T14:45:00"/>
    <x v="6"/>
    <x v="47"/>
    <x v="803"/>
    <s v="-"/>
    <m/>
    <m/>
    <d v="2021-02-07T20:58:00"/>
    <m/>
    <m/>
    <s v="NON-HEALTH CARE FACLITY POINT OF ORIGIN"/>
    <s v="01 - Discharged to Home or Self Care (Routine Discharge)"/>
    <s v="Pediatrics"/>
    <s v="Outpatient Observation"/>
    <s v="BLUE CROSS"/>
    <s v="OBSERVATION"/>
    <n v="2"/>
    <n v="2"/>
    <s v="-"/>
    <s v="Trauma"/>
    <s v="-"/>
    <s v="Standard Non EMS"/>
    <s v="-"/>
  </r>
  <r>
    <n v="18402"/>
    <n v="18403"/>
    <d v="2021-02-08T13:10:00"/>
    <x v="5"/>
    <x v="64"/>
    <x v="475"/>
    <s v="-"/>
    <m/>
    <m/>
    <d v="2021-02-08T14:2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18404"/>
    <n v="18405"/>
    <d v="2021-02-08T08:31:00"/>
    <x v="5"/>
    <x v="64"/>
    <x v="1242"/>
    <s v="-"/>
    <m/>
    <m/>
    <d v="2021-02-08T10:00:00"/>
    <m/>
    <m/>
    <s v="NON-HEALTH CARE FACLITY POINT OF ORIGIN"/>
    <s v="01 - Discharged to Home or Self Care (Routine Discharge)"/>
    <s v="Adult"/>
    <s v="Emergency Center"/>
    <s v="HEALTH MAINTENANCE ORGANIZATION"/>
    <s v="EMERGENCY"/>
    <n v="1"/>
    <n v="1"/>
    <s v="-"/>
    <s v="Gastrointestinal"/>
    <s v="-"/>
    <s v="Standard Non EMS"/>
    <s v="-"/>
  </r>
  <r>
    <n v="18406"/>
    <n v="18407"/>
    <d v="2021-02-08T02:14:00"/>
    <x v="5"/>
    <x v="64"/>
    <x v="383"/>
    <s v="-"/>
    <m/>
    <m/>
    <d v="2021-02-08T02:24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Cardiorespiratory"/>
    <s v="-"/>
    <s v="Standard Non EMS"/>
    <s v="-"/>
  </r>
  <r>
    <n v="18408"/>
    <n v="18409"/>
    <d v="2021-02-08T16:49:00"/>
    <x v="5"/>
    <x v="64"/>
    <x v="870"/>
    <s v="-"/>
    <m/>
    <m/>
    <d v="2021-02-08T21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18408"/>
    <n v="18842"/>
    <d v="2021-02-09T12:23:00"/>
    <x v="1"/>
    <x v="87"/>
    <x v="442"/>
    <s v="-"/>
    <m/>
    <m/>
    <d v="2021-02-09T15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18410"/>
    <n v="18411"/>
    <d v="2021-02-07T21:25:00"/>
    <x v="6"/>
    <x v="47"/>
    <x v="396"/>
    <s v="-"/>
    <m/>
    <m/>
    <d v="2021-02-08T01:13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astrointestinal"/>
    <s v="-"/>
    <s v="BLS/Police"/>
    <s v="-"/>
  </r>
  <r>
    <n v="18410"/>
    <n v="18598"/>
    <d v="2021-02-09T15:27:00"/>
    <x v="1"/>
    <x v="87"/>
    <x v="938"/>
    <s v="-"/>
    <m/>
    <m/>
    <d v="2021-02-09T17:30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Re-Evaluation"/>
    <s v="-"/>
    <s v="BLS/Police"/>
    <s v="-"/>
  </r>
  <r>
    <n v="18414"/>
    <n v="18415"/>
    <d v="2021-02-04T16:54:00"/>
    <x v="4"/>
    <x v="33"/>
    <x v="232"/>
    <d v="2021-02-04T16:30:00"/>
    <d v="2021-02-04T00:00:00"/>
    <d v="1899-12-30T16:30:00"/>
    <d v="2021-02-04T13:02:00"/>
    <d v="2021-02-04T00:00:00"/>
    <d v="1899-12-30T13:02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BLS/Police"/>
    <s v="-"/>
  </r>
  <r>
    <n v="18417"/>
    <n v="18418"/>
    <d v="2021-02-08T00:07:00"/>
    <x v="5"/>
    <x v="64"/>
    <x v="1363"/>
    <s v="-"/>
    <m/>
    <m/>
    <d v="2021-02-08T02:1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ENT and dental"/>
    <s v="-"/>
    <s v="Standard Non EMS"/>
    <s v="-"/>
  </r>
  <r>
    <n v="18425"/>
    <n v="18426"/>
    <d v="2021-02-01T19:34:00"/>
    <x v="5"/>
    <x v="90"/>
    <x v="182"/>
    <d v="2021-02-01T18:09:00"/>
    <d v="2021-02-01T00:00:00"/>
    <d v="1899-12-30T18:09:00"/>
    <d v="2021-02-01T19:33:00"/>
    <d v="2021-02-01T00:00:00"/>
    <d v="1899-12-30T19:33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18427"/>
    <n v="18428"/>
    <d v="2021-02-04T13:13:00"/>
    <x v="4"/>
    <x v="33"/>
    <x v="1098"/>
    <s v="-"/>
    <m/>
    <m/>
    <d v="2021-02-04T14:25:00"/>
    <m/>
    <m/>
    <s v="FROM HOSPITAL/ACF"/>
    <s v="20 - Expired"/>
    <s v="Adult"/>
    <s v="Inpatient"/>
    <s v="MEDICARE PART A"/>
    <s v="MEDICAL"/>
    <n v="1"/>
    <n v="1"/>
    <s v="-"/>
    <s v="Neurology"/>
    <s v="-"/>
    <s v="ALS"/>
    <s v="Stretcher"/>
  </r>
  <r>
    <n v="18429"/>
    <n v="18430"/>
    <d v="2021-02-09T17:44:00"/>
    <x v="1"/>
    <x v="87"/>
    <x v="1003"/>
    <s v="-"/>
    <m/>
    <m/>
    <s v="-"/>
    <m/>
    <m/>
    <s v="NON-HEALTH CARE FACLITY POINT OF ORIGIN"/>
    <s v="01 - Discharged to Home or Self Care (Routine Discharge)"/>
    <s v="Adult"/>
    <s v="Quick Registration-Emergency"/>
    <s v="-"/>
    <s v="EMERGENCY"/>
    <s v="-"/>
    <s v="-"/>
    <s v="-"/>
    <s v="Administrative"/>
    <s v="-"/>
    <s v="Standard Non EMS"/>
    <s v="-"/>
  </r>
  <r>
    <n v="18435"/>
    <n v="18436"/>
    <d v="2021-02-05T18:31:00"/>
    <x v="3"/>
    <x v="69"/>
    <x v="96"/>
    <d v="2021-02-05T21:00:00"/>
    <d v="2021-02-05T00:00:00"/>
    <d v="1899-12-30T21:00:00"/>
    <d v="2021-02-05T21:25:00"/>
    <d v="2021-02-05T00:00:00"/>
    <d v="1899-12-30T21:25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18437"/>
    <n v="18438"/>
    <d v="2021-02-08T18:11:00"/>
    <x v="5"/>
    <x v="64"/>
    <x v="522"/>
    <s v="-"/>
    <m/>
    <m/>
    <d v="2021-02-09T00:5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Ambulatory"/>
  </r>
  <r>
    <n v="18439"/>
    <n v="18440"/>
    <d v="2021-02-09T10:58:00"/>
    <x v="1"/>
    <x v="87"/>
    <x v="910"/>
    <s v="-"/>
    <m/>
    <m/>
    <d v="2021-02-09T22:0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18441"/>
    <n v="18442"/>
    <d v="2021-02-06T14:19:00"/>
    <x v="0"/>
    <x v="26"/>
    <x v="916"/>
    <d v="2021-02-06T11:13:00"/>
    <d v="2021-02-06T00:00:00"/>
    <d v="1899-12-30T11:13:00"/>
    <d v="2021-02-06T15:14:00"/>
    <d v="2021-02-06T00:00:00"/>
    <d v="1899-12-30T15:14:00"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BLS/Police"/>
    <s v="-"/>
  </r>
  <r>
    <n v="18441"/>
    <n v="48518"/>
    <d v="2021-04-13T11:12:00"/>
    <x v="1"/>
    <x v="10"/>
    <x v="120"/>
    <d v="2021-04-13T14:06:00"/>
    <d v="2021-04-13T00:00:00"/>
    <d v="1899-12-30T14:06:00"/>
    <d v="2021-04-13T20:15:00"/>
    <d v="2021-04-13T00:00:00"/>
    <d v="1899-12-30T20:15:00"/>
    <s v="NON-HEALTH CARE FACLITY POINT OF ORIGIN"/>
    <s v="03 - Disch/Trans  to a Skilled Nursing Facility (SNF) with Medicare Certification"/>
    <s v="Adult"/>
    <s v="Inpatient"/>
    <s v="BLUE CROSS"/>
    <s v="MEDICAL"/>
    <n v="2"/>
    <n v="2"/>
    <s v="-"/>
    <s v="General medicine"/>
    <s v="-"/>
    <s v="BLS/Police"/>
    <s v="-"/>
  </r>
  <r>
    <n v="18441"/>
    <n v="60868"/>
    <d v="2021-05-22T16:11:00"/>
    <x v="0"/>
    <x v="139"/>
    <x v="341"/>
    <d v="2021-05-22T19:10:00"/>
    <d v="2021-05-22T00:00:00"/>
    <d v="1899-12-30T19:10:00"/>
    <d v="2021-05-22T21:17:00"/>
    <d v="2021-05-22T00:00:00"/>
    <d v="1899-12-30T21:17:00"/>
    <s v="NON-HEALTH CARE FACLITY POINT OF ORIGIN"/>
    <s v="20 - Expired"/>
    <s v="Adult"/>
    <s v="Inpatient"/>
    <s v="BLUE CROSS"/>
    <s v="MEDICAL"/>
    <n v="1"/>
    <n v="1"/>
    <s v="-"/>
    <s v="Cardiorespiratory"/>
    <s v="-"/>
    <s v="ALS"/>
    <s v="Stretcher"/>
  </r>
  <r>
    <n v="18443"/>
    <n v="18444"/>
    <d v="2021-02-06T11:43:00"/>
    <x v="0"/>
    <x v="26"/>
    <x v="1114"/>
    <d v="2021-02-06T14:35:00"/>
    <d v="2021-02-06T00:00:00"/>
    <d v="1899-12-30T14:35:00"/>
    <d v="2021-02-06T16:16:00"/>
    <d v="2021-02-06T00:00:00"/>
    <d v="1899-12-30T16:16:00"/>
    <s v="NON-HEALTH CARE FACLITY POINT OF ORIGIN"/>
    <s v="20 - Expired"/>
    <s v="Adult"/>
    <s v="Inpatient"/>
    <s v="HEALTH MAINTENANCE ORGANIZATION"/>
    <s v="MEDICAL"/>
    <n v="2"/>
    <n v="2"/>
    <s v="-"/>
    <s v="Cardiorespiratory"/>
    <s v="-"/>
    <s v="ALS"/>
    <s v="-"/>
  </r>
  <r>
    <n v="18448"/>
    <n v="18449"/>
    <d v="2021-02-08T20:38:00"/>
    <x v="5"/>
    <x v="64"/>
    <x v="684"/>
    <s v="-"/>
    <m/>
    <m/>
    <d v="2021-02-09T00:5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seizures/epilepsy"/>
    <s v="General medicine"/>
    <s v="-"/>
    <s v="ALS"/>
    <s v="Ambulatory"/>
  </r>
  <r>
    <n v="18450"/>
    <n v="18451"/>
    <d v="2021-01-30T13:56:00"/>
    <x v="0"/>
    <x v="96"/>
    <x v="878"/>
    <s v="-"/>
    <m/>
    <m/>
    <d v="2021-01-30T15:30:00"/>
    <m/>
    <m/>
    <s v="NON-HEALTH CARE FACLITY POINT OF ORIGIN"/>
    <s v="20 - Expired"/>
    <s v="Adult"/>
    <s v="Inpatient"/>
    <s v="MEDICARE PART A"/>
    <s v="MEDICAL"/>
    <n v="1"/>
    <n v="1"/>
    <s v="-"/>
    <s v="Neurology"/>
    <s v="-"/>
    <s v="ALS"/>
    <s v="-"/>
  </r>
  <r>
    <n v="18452"/>
    <n v="18453"/>
    <d v="2021-02-07T17:43:00"/>
    <x v="6"/>
    <x v="47"/>
    <x v="1008"/>
    <d v="2021-02-07T19:47:00"/>
    <d v="2021-02-07T00:00:00"/>
    <d v="1899-12-30T19:47:00"/>
    <d v="2021-02-07T20:22:00"/>
    <d v="2021-02-07T00:00:00"/>
    <d v="1899-12-30T20:22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Neurology"/>
    <s v="-"/>
    <s v="ALS"/>
    <s v="-"/>
  </r>
  <r>
    <n v="18454"/>
    <n v="18455"/>
    <d v="2021-02-07T11:22:00"/>
    <x v="6"/>
    <x v="47"/>
    <x v="690"/>
    <d v="2021-02-07T12:56:00"/>
    <d v="2021-02-07T00:00:00"/>
    <d v="1899-12-30T12:56:00"/>
    <d v="2021-02-07T16:39:00"/>
    <d v="2021-02-07T00:00:00"/>
    <d v="1899-12-30T16:3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BLS/Police"/>
    <s v="-"/>
  </r>
  <r>
    <n v="18454"/>
    <n v="34177"/>
    <d v="2021-03-19T11:31:00"/>
    <x v="3"/>
    <x v="97"/>
    <x v="1107"/>
    <d v="2021-03-19T19:29:00"/>
    <d v="2021-03-19T00:00:00"/>
    <d v="1899-12-30T19:29:00"/>
    <d v="2021-03-19T20:21:00"/>
    <d v="2021-03-19T00:00:00"/>
    <d v="1899-12-30T20:21:00"/>
    <s v="NON-HEALTH CARE FACLITY POINT OF ORIGIN"/>
    <s v="01 - Discharged to Home or Self Care (Routine Discharge)"/>
    <s v="Adult"/>
    <s v="Inpatient"/>
    <s v="HEALTH MAINTENANCE ORGANIZATION"/>
    <s v="MEDICAL"/>
    <n v="2"/>
    <n v="2"/>
    <s v="CHF"/>
    <s v="Cardiorespiratory"/>
    <s v="-"/>
    <s v="Standard Non EMS"/>
    <s v="-"/>
  </r>
  <r>
    <n v="18459"/>
    <n v="18460"/>
    <d v="2021-02-09T10:09:00"/>
    <x v="1"/>
    <x v="87"/>
    <x v="73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ETOH"/>
    <s v="Toxicology"/>
    <s v="-"/>
    <s v="Standard Non EMS"/>
    <s v="Ambulatory"/>
  </r>
  <r>
    <n v="18461"/>
    <n v="18462"/>
    <d v="2021-01-26T02:24:00"/>
    <x v="1"/>
    <x v="25"/>
    <x v="628"/>
    <d v="2021-01-25T15:52:00"/>
    <d v="2021-01-25T00:00:00"/>
    <d v="1899-12-30T15:52:00"/>
    <d v="2021-01-26T02:24:00"/>
    <d v="2021-01-26T00:00:00"/>
    <d v="1899-12-30T02:24:00"/>
    <s v="NON-HEALTH CARE FACLITY POINT OF ORIGIN"/>
    <s v="20 - Expired"/>
    <s v="Adult"/>
    <s v="Inpatient"/>
    <s v="MEDICARE PART A"/>
    <s v="MEDICAL"/>
    <n v="2"/>
    <n v="2"/>
    <s v="-"/>
    <s v="General medicine"/>
    <s v="-"/>
    <s v="BLS/Police"/>
    <s v="-"/>
  </r>
  <r>
    <n v="18465"/>
    <n v="18466"/>
    <d v="2021-02-08T20:26:00"/>
    <x v="5"/>
    <x v="64"/>
    <x v="400"/>
    <d v="2021-02-08T23:54:00"/>
    <d v="2021-02-08T00:00:00"/>
    <d v="1899-12-30T23:54:00"/>
    <d v="2021-02-09T00:13:00"/>
    <d v="2021-02-09T00:00:00"/>
    <d v="1899-12-30T00:13:00"/>
    <s v="NON-HEALTH CARE FACLITY POINT OF ORIGIN"/>
    <s v="07 - Left Against Medical Advice"/>
    <s v="Adult"/>
    <s v="Emergency Center"/>
    <s v="HEALTH MAINTENANCE ORGANIZATION"/>
    <s v="MEDICAL"/>
    <n v="2"/>
    <n v="2"/>
    <s v="AMA"/>
    <s v="Trauma"/>
    <s v="Left Against Medical Advice"/>
    <s v="Standard Non EMS"/>
    <s v="Ambulating With Assist"/>
  </r>
  <r>
    <n v="18467"/>
    <n v="18468"/>
    <d v="2021-02-07T21:33:00"/>
    <x v="6"/>
    <x v="47"/>
    <x v="852"/>
    <d v="2021-02-07T19:18:00"/>
    <d v="2021-02-07T00:00:00"/>
    <d v="1899-12-30T19:18:00"/>
    <d v="2021-02-07T21:34:00"/>
    <d v="2021-02-07T00:00:00"/>
    <d v="1899-12-30T21:34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Neurology"/>
    <s v="-"/>
    <s v="BLS/Police"/>
    <s v="-"/>
  </r>
  <r>
    <n v="18469"/>
    <n v="18470"/>
    <d v="2021-02-04T23:58:00"/>
    <x v="4"/>
    <x v="33"/>
    <x v="1347"/>
    <d v="2021-02-05T03:18:00"/>
    <d v="2021-02-05T00:00:00"/>
    <d v="1899-12-30T03:18:00"/>
    <d v="2021-02-05T04:04:00"/>
    <d v="2021-02-05T00:00:00"/>
    <d v="1899-12-30T04:04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General medicine"/>
    <s v="-"/>
    <s v="ALS"/>
    <s v="-"/>
  </r>
  <r>
    <n v="18471"/>
    <n v="18472"/>
    <d v="2021-02-09T13:32:00"/>
    <x v="1"/>
    <x v="87"/>
    <x v="294"/>
    <s v="-"/>
    <m/>
    <m/>
    <d v="2021-02-09T17:4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18473"/>
    <n v="18474"/>
    <d v="2021-02-09T12:51:00"/>
    <x v="1"/>
    <x v="87"/>
    <x v="702"/>
    <s v="-"/>
    <m/>
    <m/>
    <d v="2021-02-09T20:44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3"/>
    <n v="3"/>
    <s v="-"/>
    <s v="Musculoskeletal non-traumatic"/>
    <s v="-"/>
    <s v="ALS"/>
    <s v="Stretcher"/>
  </r>
  <r>
    <n v="18473"/>
    <n v="40055"/>
    <d v="2021-04-01T14:29:00"/>
    <x v="4"/>
    <x v="114"/>
    <x v="264"/>
    <d v="2021-04-01T12:20:00"/>
    <d v="2021-04-01T00:00:00"/>
    <d v="1899-12-30T12:20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General medicine"/>
    <s v="-"/>
    <s v="ALS"/>
    <s v="Ambulating With Assist"/>
  </r>
  <r>
    <n v="18482"/>
    <n v="18483"/>
    <d v="2021-02-08T23:52:00"/>
    <x v="5"/>
    <x v="64"/>
    <x v="80"/>
    <s v="-"/>
    <m/>
    <m/>
    <d v="2021-02-09T06:4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Stretcher"/>
  </r>
  <r>
    <n v="18486"/>
    <n v="18487"/>
    <d v="2021-02-09T01:05:00"/>
    <x v="1"/>
    <x v="87"/>
    <x v="1045"/>
    <s v="-"/>
    <m/>
    <m/>
    <d v="2021-02-09T04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ypertensions,Hypokalemia"/>
    <s v="General medicine"/>
    <s v="-"/>
    <s v="Standard Non EMS"/>
    <s v="Carried"/>
  </r>
  <r>
    <n v="18486"/>
    <n v="45201"/>
    <d v="2021-04-16T03:01:00"/>
    <x v="3"/>
    <x v="80"/>
    <x v="805"/>
    <d v="2021-04-16T06:02:00"/>
    <d v="2021-04-16T00:00:00"/>
    <d v="1899-12-30T06:02:00"/>
    <d v="2021-04-16T07:17:00"/>
    <d v="2021-04-16T00:00:00"/>
    <d v="1899-12-30T07:17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BLS/Police"/>
    <s v="-"/>
  </r>
  <r>
    <n v="18488"/>
    <n v="18489"/>
    <d v="2021-02-09T01:19:00"/>
    <x v="1"/>
    <x v="87"/>
    <x v="1379"/>
    <s v="-"/>
    <m/>
    <m/>
    <d v="2021-02-09T06:5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BLS/Police"/>
    <s v="-"/>
  </r>
  <r>
    <n v="18488"/>
    <n v="18489"/>
    <d v="2021-02-09T01:19:00"/>
    <x v="1"/>
    <x v="87"/>
    <x v="1379"/>
    <s v="-"/>
    <m/>
    <m/>
    <d v="2021-02-09T06:5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18490"/>
    <n v="18491"/>
    <d v="2021-02-06T14:34:00"/>
    <x v="0"/>
    <x v="26"/>
    <x v="281"/>
    <d v="2021-02-06T15:58:00"/>
    <d v="2021-02-06T00:00:00"/>
    <d v="1899-12-30T15:58:00"/>
    <d v="2021-02-06T16:31:00"/>
    <d v="2021-02-06T00:00:00"/>
    <d v="1899-12-30T16:3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18492"/>
    <n v="18493"/>
    <d v="2021-01-27T15:25:00"/>
    <x v="2"/>
    <x v="140"/>
    <x v="1066"/>
    <d v="2021-01-27T19:09:00"/>
    <d v="2021-01-27T00:00:00"/>
    <d v="1899-12-30T19:09:00"/>
    <d v="2021-01-27T20:23:00"/>
    <d v="2021-01-27T00:00:00"/>
    <d v="1899-12-30T20:23:00"/>
    <s v="NON-HEALTH CARE FACLITY POINT OF ORIGIN"/>
    <s v="50 - Hospice-Home"/>
    <s v="Adult"/>
    <s v="Inpatient"/>
    <s v="MEDICARE PART A"/>
    <s v="MEDICAL"/>
    <n v="2"/>
    <n v="2"/>
    <s v="-"/>
    <s v="General medicine"/>
    <s v="-"/>
    <s v="BLS/Police"/>
    <s v="-"/>
  </r>
  <r>
    <n v="18494"/>
    <n v="18495"/>
    <d v="2021-02-06T13:36:00"/>
    <x v="0"/>
    <x v="26"/>
    <x v="155"/>
    <d v="2021-02-06T12:26:00"/>
    <d v="2021-02-06T00:00:00"/>
    <d v="1899-12-30T12:26:00"/>
    <d v="2021-02-06T14:48:00"/>
    <d v="2021-02-06T00:00:00"/>
    <d v="1899-12-30T14:4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18496"/>
    <n v="18497"/>
    <d v="2021-02-09T13:11:00"/>
    <x v="1"/>
    <x v="87"/>
    <x v="14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18496"/>
    <n v="42041"/>
    <d v="2021-04-10T12:14:00"/>
    <x v="0"/>
    <x v="63"/>
    <x v="256"/>
    <s v="-"/>
    <m/>
    <m/>
    <d v="2021-04-10T14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Standard Non EMS"/>
    <s v="-"/>
  </r>
  <r>
    <n v="18499"/>
    <n v="18500"/>
    <d v="2021-02-06T17:15:00"/>
    <x v="0"/>
    <x v="26"/>
    <x v="752"/>
    <d v="2021-02-06T20:21:00"/>
    <d v="2021-02-06T00:00:00"/>
    <d v="1899-12-30T20:21:00"/>
    <d v="2021-02-07T02:16:00"/>
    <d v="2021-02-07T00:00:00"/>
    <d v="1899-12-30T02:16:00"/>
    <s v="FROM HOSPITAL/ACF"/>
    <s v="01 - Discharged to Home or Self Care (Routine Discharge)"/>
    <s v="Adult"/>
    <s v="Inpatient"/>
    <s v="COMMERCIAL"/>
    <s v="MEDICAL"/>
    <n v="1"/>
    <n v="1"/>
    <s v="-"/>
    <s v="Neurology"/>
    <s v="-"/>
    <s v="ALS"/>
    <s v="-"/>
  </r>
  <r>
    <n v="18501"/>
    <n v="18502"/>
    <d v="2021-02-04T11:09:00"/>
    <x v="4"/>
    <x v="33"/>
    <x v="79"/>
    <d v="2021-02-04T13:00:00"/>
    <d v="2021-02-04T00:00:00"/>
    <d v="1899-12-30T13:00:00"/>
    <d v="2021-02-04T16:04:00"/>
    <d v="2021-02-04T00:00:00"/>
    <d v="1899-12-30T16:04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CVA"/>
    <s v="Neurology"/>
    <s v="-"/>
    <s v="Standard Non EMS"/>
    <s v="-"/>
  </r>
  <r>
    <n v="18501"/>
    <n v="30036"/>
    <d v="2021-03-12T14:10:00"/>
    <x v="3"/>
    <x v="43"/>
    <x v="1104"/>
    <s v="-"/>
    <m/>
    <m/>
    <d v="2021-03-12T17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8501"/>
    <n v="35005"/>
    <d v="2021-03-22T21:04:00"/>
    <x v="5"/>
    <x v="23"/>
    <x v="1038"/>
    <s v="-"/>
    <m/>
    <m/>
    <d v="2021-03-23T01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spiration precautions"/>
    <s v="Cardiorespiratory"/>
    <s v="-"/>
    <s v="Standard Non EMS"/>
    <s v="Ambulatory"/>
  </r>
  <r>
    <n v="18501"/>
    <n v="39632"/>
    <d v="2021-03-27T10:03:00"/>
    <x v="0"/>
    <x v="132"/>
    <x v="570"/>
    <d v="2021-03-27T13:37:00"/>
    <d v="2021-03-27T00:00:00"/>
    <d v="1899-12-30T13:37:00"/>
    <d v="2021-03-27T21:01:00"/>
    <d v="2021-03-27T00:00:00"/>
    <d v="1899-12-30T21:01:00"/>
    <s v="NON-HEALTH CARE FACLITY POINT OF ORIGIN"/>
    <s v="03 - Disch/Trans  to a Skilled Nursing Facility (SNF) with Medicare Certification"/>
    <s v="Adult"/>
    <s v="Inpatient"/>
    <s v="HEALTH MAINTENANCE ORGANIZATION"/>
    <s v="MEDICAL"/>
    <s v="-"/>
    <s v="-"/>
    <s v="-"/>
    <s v="Cardiorespiratory"/>
    <s v="-"/>
    <s v="Standard Non EMS"/>
    <s v="-"/>
  </r>
  <r>
    <n v="18501"/>
    <n v="47559"/>
    <d v="2021-04-14T11:07:00"/>
    <x v="2"/>
    <x v="78"/>
    <x v="1069"/>
    <d v="2021-04-14T13:05:00"/>
    <d v="2021-04-14T00:00:00"/>
    <d v="1899-12-30T13:05:00"/>
    <d v="2021-04-14T18:34:00"/>
    <d v="2021-04-14T00:00:00"/>
    <d v="1899-12-30T18:34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Cardiorespiratory"/>
    <s v="-"/>
    <s v="Standard Non EMS"/>
    <s v="-"/>
  </r>
  <r>
    <n v="18501"/>
    <n v="48662"/>
    <d v="2021-04-21T18:40:00"/>
    <x v="2"/>
    <x v="11"/>
    <x v="1105"/>
    <d v="2021-04-21T21:25:00"/>
    <d v="2021-04-21T00:00:00"/>
    <d v="1899-12-30T21:25:00"/>
    <d v="2021-04-21T23:41:00"/>
    <d v="2021-04-21T00:00:00"/>
    <d v="1899-12-30T23:41:00"/>
    <s v="NON-HEALTH CARE FACLITY POINT OF ORIGIN"/>
    <s v="51 - Hospice-Medical Facility (certified) Providing Hospice Level of Care"/>
    <s v="Adult"/>
    <s v="Inpatient"/>
    <s v="HEALTH MAINTENANCE ORGANIZATION"/>
    <s v="MEDICAL"/>
    <n v="2"/>
    <n v="2"/>
    <s v="-"/>
    <s v="Cardiorespiratory"/>
    <s v="-"/>
    <s v="ALS"/>
    <s v="-"/>
  </r>
  <r>
    <n v="18507"/>
    <n v="44795"/>
    <d v="2021-04-12T21:15:00"/>
    <x v="5"/>
    <x v="127"/>
    <x v="343"/>
    <d v="2021-04-12T22:52:00"/>
    <d v="2021-04-12T00:00:00"/>
    <d v="1899-12-30T22:52:00"/>
    <d v="2021-04-13T03:35:00"/>
    <d v="2021-04-13T00:00:00"/>
    <d v="1899-12-30T03:35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ALS"/>
    <s v="Stretcher"/>
  </r>
  <r>
    <n v="18507"/>
    <n v="59301"/>
    <d v="2021-05-19T10:49:00"/>
    <x v="2"/>
    <x v="153"/>
    <x v="412"/>
    <d v="2021-05-19T13:53:00"/>
    <d v="2021-05-19T00:00:00"/>
    <d v="1899-12-30T13:53:00"/>
    <d v="2021-05-19T18:50:00"/>
    <d v="2021-05-19T00:00:00"/>
    <d v="1899-12-30T18:5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Stretcher"/>
  </r>
  <r>
    <n v="18509"/>
    <n v="18510"/>
    <d v="2021-02-09T22:34:00"/>
    <x v="1"/>
    <x v="87"/>
    <x v="943"/>
    <s v="-"/>
    <m/>
    <m/>
    <d v="2021-02-09T23:3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Ambulatory"/>
  </r>
  <r>
    <n v="18509"/>
    <n v="39335"/>
    <d v="2021-04-04T13:27:00"/>
    <x v="6"/>
    <x v="56"/>
    <x v="581"/>
    <s v="-"/>
    <m/>
    <m/>
    <d v="2021-04-04T16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18513"/>
    <n v="18514"/>
    <d v="2021-02-09T04:46:00"/>
    <x v="1"/>
    <x v="87"/>
    <x v="17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8524"/>
    <n v="18525"/>
    <d v="2021-02-08T19:16:00"/>
    <x v="5"/>
    <x v="64"/>
    <x v="47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Nonspecific chest pain"/>
    <s v="Cardiorespiratory"/>
    <s v="-"/>
    <s v="Standard Non EMS"/>
    <s v="Ambulatory"/>
  </r>
  <r>
    <n v="18524"/>
    <n v="33964"/>
    <d v="2021-03-21T13:02:00"/>
    <x v="6"/>
    <x v="148"/>
    <x v="193"/>
    <s v="-"/>
    <m/>
    <m/>
    <d v="2021-03-21T20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8524"/>
    <n v="49623"/>
    <d v="2021-04-15T17:32:00"/>
    <x v="4"/>
    <x v="110"/>
    <x v="275"/>
    <d v="2021-04-15T20:44:00"/>
    <d v="2021-04-15T00:00:00"/>
    <d v="1899-12-30T20:44:00"/>
    <d v="2021-04-15T21:45:00"/>
    <d v="2021-04-15T00:00:00"/>
    <d v="1899-12-30T21:45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Wheelchair"/>
  </r>
  <r>
    <n v="18524"/>
    <n v="49880"/>
    <d v="2021-04-26T08:44:00"/>
    <x v="5"/>
    <x v="13"/>
    <x v="287"/>
    <s v="-"/>
    <m/>
    <m/>
    <d v="2021-04-26T13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hest Pain"/>
    <s v="Cardiorespiratory"/>
    <s v="-"/>
    <s v="ALS"/>
    <s v="Ambulating With Assist"/>
  </r>
  <r>
    <n v="18527"/>
    <n v="18528"/>
    <d v="2021-02-09T20:33:00"/>
    <x v="1"/>
    <x v="87"/>
    <x v="210"/>
    <s v="-"/>
    <m/>
    <m/>
    <d v="2021-02-09T22:5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chest pain NOS"/>
    <s v="Cardiorespiratory"/>
    <s v="-"/>
    <s v="Standard Non EMS"/>
    <s v="Ambulatory"/>
  </r>
  <r>
    <n v="18533"/>
    <n v="18534"/>
    <d v="2021-02-08T04:31:00"/>
    <x v="5"/>
    <x v="64"/>
    <x v="846"/>
    <d v="2021-02-08T06:09:00"/>
    <d v="2021-02-08T00:00:00"/>
    <d v="1899-12-30T06:09:00"/>
    <d v="2021-02-08T07:36:00"/>
    <d v="2021-02-08T00:00:00"/>
    <d v="1899-12-30T07:3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18536"/>
    <n v="18537"/>
    <d v="2021-01-31T09:39:00"/>
    <x v="6"/>
    <x v="54"/>
    <x v="1124"/>
    <s v="-"/>
    <m/>
    <m/>
    <d v="2021-01-31T10:43:00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Stretcher"/>
  </r>
  <r>
    <n v="18542"/>
    <n v="18543"/>
    <d v="2021-02-08T03:03:00"/>
    <x v="5"/>
    <x v="64"/>
    <x v="1013"/>
    <d v="2021-02-08T09:51:00"/>
    <d v="2021-02-08T00:00:00"/>
    <d v="1899-12-30T09:51:00"/>
    <d v="2021-02-08T11:09:00"/>
    <d v="2021-02-08T00:00:00"/>
    <d v="1899-12-30T11:0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PE"/>
    <s v="Cardiorespiratory"/>
    <s v="-"/>
    <s v="Standard Non EMS"/>
    <s v="Wheelchair"/>
  </r>
  <r>
    <n v="18544"/>
    <n v="18545"/>
    <d v="2021-02-09T13:57:00"/>
    <x v="1"/>
    <x v="87"/>
    <x v="1282"/>
    <s v="-"/>
    <m/>
    <m/>
    <d v="2021-02-09T17:4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18546"/>
    <n v="18547"/>
    <d v="2021-02-09T16:43:00"/>
    <x v="1"/>
    <x v="87"/>
    <x v="1250"/>
    <s v="-"/>
    <m/>
    <m/>
    <d v="2021-02-09T21:00:00"/>
    <m/>
    <m/>
    <s v="NON-HEALTH CARE FACLITY POINT OF ORIGIN"/>
    <s v="01 - Discharged to Home or Self Care (Routine Discharge)"/>
    <s v="Adult"/>
    <s v="Emergency Center"/>
    <s v="-"/>
    <s v="EMERGENCY"/>
    <n v="2"/>
    <n v="2"/>
    <s v="nonspecific chest pain"/>
    <s v="Cardiorespiratory"/>
    <s v="-"/>
    <s v="Standard Non EMS"/>
    <s v="Ambulatory"/>
  </r>
  <r>
    <n v="18552"/>
    <n v="18553"/>
    <d v="2021-02-09T19:16:00"/>
    <x v="1"/>
    <x v="87"/>
    <x v="479"/>
    <s v="-"/>
    <m/>
    <m/>
    <d v="2021-02-09T21:3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Ambulatory"/>
  </r>
  <r>
    <n v="18554"/>
    <n v="21197"/>
    <d v="2021-02-11T11:22:00"/>
    <x v="4"/>
    <x v="105"/>
    <x v="690"/>
    <d v="2021-02-11T15:13:00"/>
    <d v="2021-02-11T00:00:00"/>
    <d v="1899-12-30T15:13:00"/>
    <d v="2021-02-11T16:43:00"/>
    <d v="2021-02-11T00:00:00"/>
    <d v="1899-12-30T16:43:00"/>
    <s v="NON-HEALTH CARE FACLITY POINT OF ORIGIN"/>
    <s v="01 - Discharged to Home or Self Care (Routine Discharge)"/>
    <s v="Adult"/>
    <s v="Inpatient"/>
    <s v="BLUE CROSS"/>
    <s v="MEDICAL"/>
    <n v="3"/>
    <n v="3"/>
    <s v="-"/>
    <s v="EENT and dental"/>
    <s v="-"/>
    <s v="Standard Non EMS"/>
    <s v="-"/>
  </r>
  <r>
    <n v="18560"/>
    <n v="18561"/>
    <d v="2021-02-09T16:00:00"/>
    <x v="1"/>
    <x v="87"/>
    <x v="611"/>
    <s v="-"/>
    <m/>
    <m/>
    <d v="2021-02-09T17:5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8566"/>
    <n v="18567"/>
    <d v="2021-02-09T11:21:00"/>
    <x v="1"/>
    <x v="87"/>
    <x v="503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-"/>
  </r>
  <r>
    <n v="18571"/>
    <n v="24056"/>
    <d v="2021-02-16T15:25:00"/>
    <x v="1"/>
    <x v="17"/>
    <x v="1066"/>
    <d v="2021-02-16T18:04:00"/>
    <d v="2021-02-16T00:00:00"/>
    <d v="1899-12-30T18:04:00"/>
    <d v="2021-02-16T19:06:00"/>
    <d v="2021-02-16T00:00:00"/>
    <d v="1899-12-30T19:06:00"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Standard Non EMS"/>
    <s v="-"/>
  </r>
  <r>
    <n v="18571"/>
    <n v="32795"/>
    <d v="2021-03-18T07:47:00"/>
    <x v="4"/>
    <x v="79"/>
    <x v="764"/>
    <s v="-"/>
    <m/>
    <m/>
    <d v="2021-03-18T13:0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Ambulatory"/>
  </r>
  <r>
    <n v="18571"/>
    <n v="32963"/>
    <d v="2021-03-18T08:07:00"/>
    <x v="4"/>
    <x v="79"/>
    <x v="1152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Administrative"/>
    <s v="-"/>
    <s v="Standard Non EMS"/>
    <s v="-"/>
  </r>
  <r>
    <n v="18571"/>
    <n v="41943"/>
    <d v="2021-04-09T18:24:00"/>
    <x v="3"/>
    <x v="101"/>
    <x v="769"/>
    <s v="-"/>
    <m/>
    <m/>
    <d v="2021-04-10T00:4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Ambulatory"/>
  </r>
  <r>
    <n v="18575"/>
    <n v="18576"/>
    <d v="2021-02-08T23:41:00"/>
    <x v="5"/>
    <x v="64"/>
    <x v="975"/>
    <s v="-"/>
    <m/>
    <m/>
    <d v="2021-02-09T01:45:00"/>
    <m/>
    <m/>
    <s v="NON-HEALTH CARE FACLITY POINT OF ORIGIN"/>
    <s v="07 - Left Against Medical Advice"/>
    <s v="Adult"/>
    <s v="Emergency Center"/>
    <s v="-"/>
    <s v="EMERGENCY"/>
    <n v="3"/>
    <n v="3"/>
    <s v="-"/>
    <s v="Gastrointestinal"/>
    <s v="Left Against Medical Advice"/>
    <s v="ALS"/>
    <s v="Ambulatory"/>
  </r>
  <r>
    <n v="18577"/>
    <n v="18578"/>
    <d v="2021-02-09T16:41:00"/>
    <x v="1"/>
    <x v="87"/>
    <x v="1093"/>
    <s v="-"/>
    <m/>
    <m/>
    <d v="2021-02-09T20:0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UTI"/>
    <s v="Genitourinary"/>
    <s v="-"/>
    <s v="Standard Non EMS"/>
    <s v="Ambulatory"/>
  </r>
  <r>
    <n v="18583"/>
    <n v="18584"/>
    <d v="2021-02-09T03:01:00"/>
    <x v="1"/>
    <x v="87"/>
    <x v="805"/>
    <s v="-"/>
    <m/>
    <m/>
    <d v="2021-02-09T10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8585"/>
    <n v="18586"/>
    <d v="2021-02-08T17:48:00"/>
    <x v="5"/>
    <x v="64"/>
    <x v="806"/>
    <s v="-"/>
    <m/>
    <m/>
    <d v="2021-02-09T00:2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18585"/>
    <n v="19696"/>
    <d v="2021-02-10T20:56:00"/>
    <x v="2"/>
    <x v="120"/>
    <x v="1016"/>
    <s v="-"/>
    <m/>
    <m/>
    <d v="2021-02-11T00:2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Obstetrics/Gynecology"/>
    <s v="-"/>
    <s v="Standard Non EMS"/>
    <s v="Ambulatory"/>
  </r>
  <r>
    <n v="18585"/>
    <n v="21821"/>
    <d v="2021-02-16T21:26:00"/>
    <x v="1"/>
    <x v="17"/>
    <x v="452"/>
    <s v="-"/>
    <m/>
    <m/>
    <d v="2021-02-16T22:3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Re-Evaluation"/>
    <s v="-"/>
    <s v="Standard Non EMS"/>
    <s v="Ambulatory"/>
  </r>
  <r>
    <n v="18587"/>
    <n v="18588"/>
    <d v="2021-02-09T12:18:00"/>
    <x v="1"/>
    <x v="87"/>
    <x v="59"/>
    <s v="-"/>
    <m/>
    <m/>
    <d v="2021-02-09T16:1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18587"/>
    <n v="35669"/>
    <d v="2021-03-24T16:04:00"/>
    <x v="2"/>
    <x v="49"/>
    <x v="407"/>
    <s v="-"/>
    <m/>
    <m/>
    <d v="2021-03-24T21:29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threatened miscarriage"/>
    <s v="Obstetrics/Gynecology"/>
    <s v="-"/>
    <s v="Standard Non EMS"/>
    <s v="Ambulatory"/>
  </r>
  <r>
    <n v="18587"/>
    <n v="36559"/>
    <d v="2021-03-26T14:16:00"/>
    <x v="3"/>
    <x v="55"/>
    <x v="1297"/>
    <s v="-"/>
    <m/>
    <m/>
    <d v="2021-03-26T17:3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Re-Evaluation"/>
    <s v="-"/>
    <s v="Standard Non EMS"/>
    <s v="-"/>
  </r>
  <r>
    <n v="18589"/>
    <n v="18590"/>
    <d v="2021-02-08T19:33:00"/>
    <x v="5"/>
    <x v="64"/>
    <x v="727"/>
    <s v="-"/>
    <m/>
    <m/>
    <d v="2021-02-09T00:5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8589"/>
    <n v="51153"/>
    <d v="2021-04-28T15:30:00"/>
    <x v="2"/>
    <x v="123"/>
    <x v="631"/>
    <s v="-"/>
    <m/>
    <m/>
    <d v="2021-04-28T15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18591"/>
    <n v="18592"/>
    <d v="2021-02-09T13:52:00"/>
    <x v="1"/>
    <x v="87"/>
    <x v="34"/>
    <s v="-"/>
    <m/>
    <m/>
    <d v="2021-02-09T18:1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18593"/>
    <n v="18594"/>
    <d v="2021-02-09T12:01:00"/>
    <x v="1"/>
    <x v="87"/>
    <x v="485"/>
    <s v="-"/>
    <m/>
    <m/>
    <d v="2021-02-09T14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18596"/>
    <n v="18597"/>
    <d v="2021-02-08T22:33:00"/>
    <x v="5"/>
    <x v="64"/>
    <x v="1150"/>
    <s v="-"/>
    <m/>
    <m/>
    <d v="2021-02-09T04:2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Ambulatory"/>
  </r>
  <r>
    <n v="18599"/>
    <n v="25347"/>
    <d v="2021-02-22T15:53:00"/>
    <x v="5"/>
    <x v="144"/>
    <x v="372"/>
    <s v="-"/>
    <m/>
    <m/>
    <d v="2021-02-22T21:13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astrointestinal"/>
    <s v="-"/>
    <s v="Standard Non EMS"/>
    <s v="-"/>
  </r>
  <r>
    <n v="18606"/>
    <n v="18607"/>
    <d v="2021-02-02T21:14:00"/>
    <x v="1"/>
    <x v="36"/>
    <x v="658"/>
    <d v="2021-02-03T03:01:00"/>
    <d v="2021-02-03T00:00:00"/>
    <d v="1899-12-30T03:01:00"/>
    <d v="2021-02-03T07:26:00"/>
    <d v="2021-02-03T00:00:00"/>
    <d v="1899-12-30T07:26:00"/>
    <s v="NON-HEALTH CARE FACLITY POINT OF ORIGIN"/>
    <s v="06 - Disch/Trans to Home Under Home Health Service"/>
    <s v="Adult"/>
    <s v="Inpatient"/>
    <s v="BLUE CROSS"/>
    <s v="MEDICAL"/>
    <n v="3"/>
    <n v="3"/>
    <s v="Right Knee Injury"/>
    <s v="Trauma"/>
    <s v="-"/>
    <s v="Standard Non EMS"/>
    <s v="Stretcher"/>
  </r>
  <r>
    <n v="18608"/>
    <n v="18609"/>
    <d v="2021-02-07T22:23:00"/>
    <x v="6"/>
    <x v="47"/>
    <x v="840"/>
    <d v="2021-02-08T01:41:00"/>
    <d v="2021-02-08T00:00:00"/>
    <d v="1899-12-30T01:41:00"/>
    <d v="2021-02-08T03:31:00"/>
    <d v="2021-02-08T00:00:00"/>
    <d v="1899-12-30T03:31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Standard Non EMS"/>
    <s v="Stretcher"/>
  </r>
  <r>
    <n v="18611"/>
    <n v="18612"/>
    <d v="2021-02-09T02:35:00"/>
    <x v="1"/>
    <x v="87"/>
    <x v="468"/>
    <s v="-"/>
    <m/>
    <m/>
    <d v="2021-02-09T04:4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BLS/Police"/>
    <s v="-"/>
  </r>
  <r>
    <n v="18618"/>
    <n v="18619"/>
    <d v="2021-02-09T13:54:00"/>
    <x v="1"/>
    <x v="87"/>
    <x v="500"/>
    <s v="-"/>
    <m/>
    <m/>
    <d v="2021-02-09T18:3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hypoglycemia"/>
    <s v="General medicine"/>
    <s v="-"/>
    <s v="ALS"/>
    <s v="Ambulatory"/>
  </r>
  <r>
    <n v="18622"/>
    <n v="18623"/>
    <d v="2021-02-09T01:14:00"/>
    <x v="1"/>
    <x v="87"/>
    <x v="1213"/>
    <s v="-"/>
    <m/>
    <m/>
    <d v="2021-02-09T04:4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asthma"/>
    <s v="Cardiorespiratory"/>
    <s v="-"/>
    <s v="Standard Non EMS"/>
    <s v="Ambulatory"/>
  </r>
  <r>
    <n v="18622"/>
    <n v="29135"/>
    <d v="2021-03-10T11:06:00"/>
    <x v="2"/>
    <x v="86"/>
    <x v="1001"/>
    <s v="-"/>
    <m/>
    <m/>
    <d v="2021-03-10T13:3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18632"/>
    <n v="18633"/>
    <d v="2021-02-09T13:29:00"/>
    <x v="1"/>
    <x v="87"/>
    <x v="279"/>
    <s v="-"/>
    <m/>
    <m/>
    <d v="2021-02-09T15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18638"/>
    <n v="18639"/>
    <d v="2021-02-09T12:08:00"/>
    <x v="1"/>
    <x v="87"/>
    <x v="504"/>
    <s v="-"/>
    <m/>
    <m/>
    <d v="2021-02-09T20:04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astrointestinal"/>
    <s v="-"/>
    <s v="Standard Non EMS"/>
    <s v="-"/>
  </r>
  <r>
    <n v="18640"/>
    <n v="18641"/>
    <d v="2021-02-08T20:57:00"/>
    <x v="5"/>
    <x v="64"/>
    <x v="361"/>
    <s v="-"/>
    <m/>
    <m/>
    <d v="2021-02-09T02:18:00"/>
    <m/>
    <m/>
    <s v="NON-HEALTH CARE FACLITY POINT OF ORIGIN"/>
    <s v="01 - Discharged to Home or Self Care (Routine Discharge)"/>
    <s v="Adult"/>
    <s v="Emergency Center"/>
    <s v="COMMERCIAL"/>
    <s v="EMERGENCY"/>
    <n v="5"/>
    <n v="5"/>
    <s v="-"/>
    <s v="General medicine"/>
    <s v="-"/>
    <s v="Standard Non EMS"/>
    <s v="-"/>
  </r>
  <r>
    <n v="18642"/>
    <n v="18643"/>
    <d v="2021-02-09T20:06:00"/>
    <x v="1"/>
    <x v="87"/>
    <x v="128"/>
    <s v="-"/>
    <m/>
    <m/>
    <d v="2021-02-10T01:0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18647"/>
    <n v="18648"/>
    <d v="2021-02-08T21:51:00"/>
    <x v="5"/>
    <x v="64"/>
    <x v="648"/>
    <s v="-"/>
    <m/>
    <m/>
    <d v="2021-02-09T02:30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General medicine"/>
    <s v="-"/>
    <s v="Standard Non EMS"/>
    <s v="Ambulatory"/>
  </r>
  <r>
    <n v="18650"/>
    <n v="18651"/>
    <d v="2021-02-07T15:06:00"/>
    <x v="6"/>
    <x v="47"/>
    <x v="303"/>
    <d v="2021-02-07T21:44:00"/>
    <d v="2021-02-07T00:00:00"/>
    <d v="1899-12-30T21:44:00"/>
    <d v="2021-02-07T22:27:00"/>
    <d v="2021-02-07T00:00:00"/>
    <d v="1899-12-30T22:27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eneral medicine"/>
    <s v="-"/>
    <s v="ALS"/>
    <s v="-"/>
  </r>
  <r>
    <n v="18653"/>
    <n v="18654"/>
    <d v="2021-02-09T16:18:00"/>
    <x v="1"/>
    <x v="87"/>
    <x v="1083"/>
    <s v="-"/>
    <m/>
    <m/>
    <d v="2021-02-09T19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8653"/>
    <n v="30975"/>
    <d v="2021-03-14T12:53:00"/>
    <x v="6"/>
    <x v="164"/>
    <x v="8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8655"/>
    <n v="18656"/>
    <d v="2021-02-09T03:50:00"/>
    <x v="1"/>
    <x v="87"/>
    <x v="913"/>
    <d v="2021-02-09T09:13:00"/>
    <d v="2021-02-09T00:00:00"/>
    <d v="1899-12-30T09:13:00"/>
    <s v="-"/>
    <m/>
    <m/>
    <s v="NON-HEALTH CARE FACLITY POINT OF ORIGIN"/>
    <s v="02 - Disch/Trans to a Short-Term General Hospital for Inpt Care"/>
    <s v="Adult"/>
    <s v="Emergency Center"/>
    <s v="BLUE CROSS"/>
    <s v="OBSERVATION"/>
    <n v="3"/>
    <n v="3"/>
    <s v="Abdominal Pain"/>
    <s v="Gastrointestinal"/>
    <s v="-"/>
    <s v="ALS"/>
    <s v="Stretcher"/>
  </r>
  <r>
    <n v="18657"/>
    <n v="18658"/>
    <d v="2021-02-09T01:08:00"/>
    <x v="1"/>
    <x v="87"/>
    <x v="879"/>
    <s v="-"/>
    <m/>
    <m/>
    <d v="2021-02-09T04:4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18659"/>
    <n v="18660"/>
    <d v="2021-02-09T04:02:00"/>
    <x v="1"/>
    <x v="87"/>
    <x v="437"/>
    <s v="-"/>
    <m/>
    <m/>
    <d v="2021-02-09T06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18665"/>
    <n v="18666"/>
    <d v="2021-02-07T23:06:00"/>
    <x v="6"/>
    <x v="47"/>
    <x v="520"/>
    <d v="2021-02-07T22:35:00"/>
    <d v="2021-02-07T00:00:00"/>
    <d v="1899-12-30T22:35:00"/>
    <d v="2021-02-08T01:18:00"/>
    <d v="2021-02-08T00:00:00"/>
    <d v="1899-12-30T01:18:00"/>
    <s v="NON-HEALTH CARE FACLITY POINT OF ORIGIN"/>
    <s v="01 - Discharged to Home or Self Care (Routine Discharge)"/>
    <s v="Adult"/>
    <s v="Outpatient Observation"/>
    <s v="-"/>
    <s v="OBSERVATION"/>
    <n v="2"/>
    <n v="2"/>
    <s v="chest pain"/>
    <s v="Cardiorespiratory"/>
    <s v="-"/>
    <s v="Standard Non EMS"/>
    <s v="Wheelchair"/>
  </r>
  <r>
    <n v="18671"/>
    <n v="18672"/>
    <d v="2021-02-09T20:00:00"/>
    <x v="1"/>
    <x v="87"/>
    <x v="298"/>
    <s v="-"/>
    <m/>
    <m/>
    <d v="2021-02-09T22:40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Trauma"/>
    <s v="-"/>
    <s v="BLS/Police"/>
    <s v="-"/>
  </r>
  <r>
    <n v="18679"/>
    <n v="18680"/>
    <d v="2021-02-06T16:02:00"/>
    <x v="0"/>
    <x v="26"/>
    <x v="616"/>
    <d v="2021-02-06T22:52:00"/>
    <d v="2021-02-06T00:00:00"/>
    <d v="1899-12-30T22:52:00"/>
    <d v="2021-02-06T23:41:00"/>
    <d v="2021-02-06T00:00:00"/>
    <d v="1899-12-30T23:4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18685"/>
    <n v="18686"/>
    <d v="2021-01-31T15:34:00"/>
    <x v="6"/>
    <x v="54"/>
    <x v="1130"/>
    <s v="-"/>
    <m/>
    <m/>
    <d v="2021-02-01T02:23:00"/>
    <m/>
    <m/>
    <s v="TRANSFER FROM ANOTHER HEALTH CARE FACILITY"/>
    <s v="70 - Disch/trans to another type of health care institution not defined elsewhere in this code list (effective 4/1/2008)"/>
    <s v="Adult"/>
    <s v="Inpatient"/>
    <s v="MEDICARE PART A"/>
    <s v="MEDICAL"/>
    <n v="2"/>
    <n v="2"/>
    <s v="-"/>
    <s v="Gastrointestinal"/>
    <s v="-"/>
    <s v="BLS/Police"/>
    <s v="-"/>
  </r>
  <r>
    <n v="18687"/>
    <n v="18688"/>
    <d v="2021-02-09T09:43:00"/>
    <x v="1"/>
    <x v="87"/>
    <x v="161"/>
    <s v="-"/>
    <m/>
    <m/>
    <d v="2021-02-09T15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8687"/>
    <n v="19651"/>
    <d v="2021-02-11T17:01:00"/>
    <x v="4"/>
    <x v="105"/>
    <x v="339"/>
    <s v="-"/>
    <m/>
    <m/>
    <d v="2021-02-11T22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esophagitis"/>
    <s v="Gastrointestinal"/>
    <s v="-"/>
    <s v="Standard Non EMS"/>
    <s v="Stretcher"/>
  </r>
  <r>
    <n v="18691"/>
    <n v="18692"/>
    <d v="2021-02-09T05:47:00"/>
    <x v="1"/>
    <x v="87"/>
    <x v="1371"/>
    <s v="-"/>
    <m/>
    <m/>
    <d v="2021-02-09T13:0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18694"/>
    <n v="18695"/>
    <d v="2021-01-24T10:00:00"/>
    <x v="6"/>
    <x v="119"/>
    <x v="198"/>
    <d v="2021-01-24T12:36:00"/>
    <d v="2021-01-24T00:00:00"/>
    <d v="1899-12-30T12:36:00"/>
    <s v="-"/>
    <m/>
    <m/>
    <s v="COURT/LAW ENFORCEMENT"/>
    <s v="20 - Expired"/>
    <s v="Adult"/>
    <s v="Inpatient"/>
    <s v="MEDICARE PART A"/>
    <s v="MEDICAL"/>
    <n v="1"/>
    <n v="1"/>
    <s v="-"/>
    <s v="General medicine"/>
    <s v="-"/>
    <s v="ALS"/>
    <s v="-"/>
  </r>
  <r>
    <n v="18696"/>
    <n v="18697"/>
    <d v="2021-02-08T23:36:00"/>
    <x v="5"/>
    <x v="64"/>
    <x v="392"/>
    <s v="-"/>
    <m/>
    <m/>
    <d v="2021-02-09T01:4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Infection"/>
    <s v="-"/>
    <s v="Standard Non EMS"/>
    <s v="-"/>
  </r>
  <r>
    <n v="18698"/>
    <n v="18699"/>
    <d v="2021-01-11T09:51:00"/>
    <x v="5"/>
    <x v="19"/>
    <x v="1137"/>
    <d v="2021-01-11T12:59:00"/>
    <d v="2021-01-11T00:00:00"/>
    <d v="1899-12-30T12:59:00"/>
    <d v="2021-01-12T02:44:00"/>
    <d v="2021-01-12T00:00:00"/>
    <d v="1899-12-30T02:44:00"/>
    <s v="NON-HEALTH CARE FACLITY POINT OF ORIGIN"/>
    <s v="63 - Disch/Trans to a Medicare Certified Long Term Care Hospital"/>
    <s v="Adult"/>
    <s v="Inpatient"/>
    <s v="BLUE CROSS"/>
    <s v="MEDICAL"/>
    <n v="2"/>
    <n v="2"/>
    <s v="-"/>
    <s v="Cardiorespiratory"/>
    <s v="-"/>
    <s v="Standard Non EMS"/>
    <s v="Ambulatory"/>
  </r>
  <r>
    <n v="18702"/>
    <n v="18703"/>
    <d v="2021-02-09T21:28:00"/>
    <x v="1"/>
    <x v="87"/>
    <x v="142"/>
    <s v="-"/>
    <m/>
    <m/>
    <s v="-"/>
    <m/>
    <m/>
    <s v="NON-HEALTH CARE FACLITY POINT OF ORIGIN"/>
    <s v="01 - Discharged to Home or Self Care (Routine Discharge)"/>
    <s v="Pediatrics"/>
    <s v="Emergency Center"/>
    <s v="BLUE CROSS"/>
    <s v="EMERGENCY"/>
    <n v="4"/>
    <n v="4"/>
    <s v="-"/>
    <s v="Musculoskeletal non-traumatic"/>
    <s v="-"/>
    <s v="Standard Non EMS"/>
    <s v="Ambulatory"/>
  </r>
  <r>
    <n v="18704"/>
    <n v="18705"/>
    <d v="2021-02-08T17:51:00"/>
    <x v="5"/>
    <x v="64"/>
    <x v="15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8706"/>
    <n v="18707"/>
    <d v="2021-02-09T16:48:00"/>
    <x v="1"/>
    <x v="87"/>
    <x v="956"/>
    <s v="-"/>
    <m/>
    <m/>
    <d v="2021-02-09T22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18706"/>
    <n v="59449"/>
    <d v="2021-05-20T10:21:00"/>
    <x v="4"/>
    <x v="22"/>
    <x v="744"/>
    <s v="-"/>
    <m/>
    <m/>
    <d v="2021-05-20T14:0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Ambulatory"/>
  </r>
  <r>
    <n v="18708"/>
    <n v="18709"/>
    <d v="2021-02-09T16:04:00"/>
    <x v="1"/>
    <x v="87"/>
    <x v="407"/>
    <s v="-"/>
    <m/>
    <m/>
    <d v="2021-02-09T20:1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8711"/>
    <n v="18712"/>
    <d v="2021-02-06T10:10:00"/>
    <x v="0"/>
    <x v="26"/>
    <x v="356"/>
    <d v="2021-02-06T13:06:00"/>
    <d v="2021-02-06T00:00:00"/>
    <d v="1899-12-30T13:06:00"/>
    <d v="2021-02-06T15:03:00"/>
    <d v="2021-02-06T00:00:00"/>
    <d v="1899-12-30T15:03:00"/>
    <s v="NON-HEALTH CARE FACLITY POINT OF ORIGIN"/>
    <s v="01 - Discharged to Home or Self Care (Routine Discharge)"/>
    <s v="Adult"/>
    <s v="Inpatient"/>
    <s v="MEDICARE PART A"/>
    <s v="MEDICAL"/>
    <s v="-"/>
    <s v="-"/>
    <s v="-"/>
    <s v="Gastrointestinal"/>
    <s v="-"/>
    <s v="Standard Non EMS"/>
    <s v="-"/>
  </r>
  <r>
    <n v="18715"/>
    <n v="18716"/>
    <d v="2021-02-09T11:52:00"/>
    <x v="1"/>
    <x v="87"/>
    <x v="766"/>
    <s v="-"/>
    <m/>
    <m/>
    <d v="2021-02-09T16:5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BLS/Police"/>
    <s v="-"/>
  </r>
  <r>
    <n v="18722"/>
    <n v="18723"/>
    <d v="2021-02-09T20:14:00"/>
    <x v="1"/>
    <x v="87"/>
    <x v="548"/>
    <s v="-"/>
    <m/>
    <m/>
    <d v="2021-02-09T21:48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Musculoskeletal non-traumatic"/>
    <s v="-"/>
    <s v="Standard Non EMS"/>
    <s v="-"/>
  </r>
  <r>
    <n v="18724"/>
    <n v="18725"/>
    <d v="2021-02-09T09:44:00"/>
    <x v="1"/>
    <x v="87"/>
    <x v="1321"/>
    <s v="-"/>
    <m/>
    <m/>
    <d v="2021-02-09T16:47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Musculoskeletal non-traumatic"/>
    <s v="-"/>
    <s v="Standard Non EMS"/>
    <s v="-"/>
  </r>
  <r>
    <n v="18728"/>
    <n v="18729"/>
    <d v="2021-02-05T09:26:00"/>
    <x v="3"/>
    <x v="69"/>
    <x v="1337"/>
    <d v="2021-02-05T10:31:00"/>
    <d v="2021-02-05T00:00:00"/>
    <d v="1899-12-30T10:31:00"/>
    <d v="2021-02-05T10:56:00"/>
    <d v="2021-02-05T00:00:00"/>
    <d v="1899-12-30T10:56:00"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n v="3"/>
    <n v="3"/>
    <s v="-"/>
    <s v="Trauma"/>
    <s v="-"/>
    <s v="BLS/Police"/>
    <s v="-"/>
  </r>
  <r>
    <n v="18730"/>
    <n v="18731"/>
    <d v="2021-02-09T10:02:00"/>
    <x v="1"/>
    <x v="87"/>
    <x v="1063"/>
    <s v="-"/>
    <m/>
    <m/>
    <d v="2021-02-09T14:44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BLS/Police"/>
    <s v="-"/>
  </r>
  <r>
    <n v="18732"/>
    <n v="18733"/>
    <d v="2021-02-03T20:15:00"/>
    <x v="2"/>
    <x v="75"/>
    <x v="332"/>
    <d v="2021-02-04T00:46:00"/>
    <d v="2021-02-04T00:00:00"/>
    <d v="1899-12-30T00:46:00"/>
    <d v="2021-02-04T03:54:00"/>
    <d v="2021-02-04T00:00:00"/>
    <d v="1899-12-30T03:54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BLS/Police"/>
    <s v="-"/>
  </r>
  <r>
    <n v="18732"/>
    <n v="25069"/>
    <d v="2021-02-15T13:33:00"/>
    <x v="5"/>
    <x v="113"/>
    <x v="66"/>
    <d v="2021-02-15T15:25:00"/>
    <d v="2021-02-15T00:00:00"/>
    <d v="1899-12-30T15:25:00"/>
    <d v="2021-02-15T20:45:00"/>
    <d v="2021-02-15T00:00:00"/>
    <d v="1899-12-30T20:45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Stretcher"/>
  </r>
  <r>
    <n v="18736"/>
    <n v="18737"/>
    <d v="2021-02-09T18:57:00"/>
    <x v="1"/>
    <x v="87"/>
    <x v="781"/>
    <s v="-"/>
    <m/>
    <m/>
    <d v="2021-02-09T23:52:00"/>
    <m/>
    <m/>
    <s v="NON-HEALTH CARE FACLITY POINT OF ORIGIN"/>
    <s v="01 - Discharged to Home or Self Care (Routine Discharge)"/>
    <s v="Adult"/>
    <s v="Emergency Center"/>
    <s v="-"/>
    <s v="EMERGENCY"/>
    <n v="3"/>
    <n v="3"/>
    <s v="miscarriage/ectopic"/>
    <s v="Obstetrics/Gynecology"/>
    <s v="-"/>
    <s v="Standard Non EMS"/>
    <s v="Ambulatory"/>
  </r>
  <r>
    <n v="18738"/>
    <n v="18739"/>
    <d v="2021-02-09T12:53:00"/>
    <x v="1"/>
    <x v="87"/>
    <x v="83"/>
    <s v="-"/>
    <m/>
    <m/>
    <d v="2021-02-09T17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18740"/>
    <n v="18741"/>
    <d v="2021-02-08T20:01:00"/>
    <x v="5"/>
    <x v="64"/>
    <x v="541"/>
    <s v="-"/>
    <m/>
    <m/>
    <d v="2021-02-09T01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Visual disturbance"/>
    <s v="General medicine"/>
    <s v="-"/>
    <s v="Standard Non EMS"/>
    <s v="Carried"/>
  </r>
  <r>
    <n v="18743"/>
    <n v="18744"/>
    <d v="2021-02-09T15:13:00"/>
    <x v="1"/>
    <x v="87"/>
    <x v="248"/>
    <d v="2021-02-09T14:12:00"/>
    <d v="2021-02-09T00:00:00"/>
    <d v="1899-12-30T14:12:00"/>
    <s v="-"/>
    <m/>
    <m/>
    <s v="NON-HEALTH CARE FACLITY POINT OF ORIGIN"/>
    <s v="01 - Discharged to Home or Self Care (Routine Discharge)"/>
    <s v="Adult"/>
    <s v="Emergency Center"/>
    <s v="HEALTH MAINTENANCE ORGANIZATION"/>
    <s v="OBSERVATION"/>
    <n v="2"/>
    <n v="2"/>
    <s v="GI  bleed"/>
    <s v="Gastrointestinal"/>
    <s v="-"/>
    <s v="BLS/Police"/>
    <s v="Wheelchair"/>
  </r>
  <r>
    <n v="18743"/>
    <n v="19689"/>
    <d v="2021-02-09T23:44:00"/>
    <x v="1"/>
    <x v="87"/>
    <x v="569"/>
    <d v="2021-02-10T01:58:00"/>
    <d v="2021-02-10T00:00:00"/>
    <d v="1899-12-30T01:58:00"/>
    <d v="2021-02-10T16:08:00"/>
    <d v="2021-02-10T00:00:00"/>
    <d v="1899-12-30T16:0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BLS/Police"/>
    <s v="-"/>
  </r>
  <r>
    <n v="18745"/>
    <n v="18746"/>
    <d v="2021-02-07T02:00:00"/>
    <x v="6"/>
    <x v="47"/>
    <x v="1112"/>
    <d v="2021-02-07T03:31:00"/>
    <d v="2021-02-07T00:00:00"/>
    <d v="1899-12-30T03:31:00"/>
    <d v="2021-02-07T04:16:00"/>
    <d v="2021-02-07T00:00:00"/>
    <d v="1899-12-30T04:1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-"/>
  </r>
  <r>
    <n v="18747"/>
    <n v="18748"/>
    <d v="2021-02-08T22:58:00"/>
    <x v="5"/>
    <x v="64"/>
    <x v="941"/>
    <s v="-"/>
    <m/>
    <m/>
    <d v="2021-02-09T02:0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8755"/>
    <n v="18756"/>
    <d v="2021-02-09T10:30:00"/>
    <x v="1"/>
    <x v="87"/>
    <x v="315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Wheelchair"/>
  </r>
  <r>
    <n v="18758"/>
    <n v="18759"/>
    <d v="2021-02-09T08:06:00"/>
    <x v="1"/>
    <x v="87"/>
    <x v="513"/>
    <s v="-"/>
    <m/>
    <m/>
    <d v="2021-02-09T11:3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8758"/>
    <n v="27405"/>
    <d v="2021-03-06T08:30:00"/>
    <x v="0"/>
    <x v="92"/>
    <x v="246"/>
    <s v="-"/>
    <m/>
    <m/>
    <d v="2021-03-06T12:1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Ambulatory"/>
  </r>
  <r>
    <n v="18760"/>
    <n v="18761"/>
    <d v="2021-02-09T01:33:00"/>
    <x v="1"/>
    <x v="87"/>
    <x v="1079"/>
    <s v="-"/>
    <m/>
    <m/>
    <d v="2021-02-09T01:4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-"/>
  </r>
  <r>
    <n v="18763"/>
    <n v="18764"/>
    <d v="2021-02-09T09:09:00"/>
    <x v="1"/>
    <x v="87"/>
    <x v="1281"/>
    <s v="-"/>
    <m/>
    <m/>
    <d v="2021-02-09T10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18767"/>
    <n v="18768"/>
    <d v="2021-02-05T14:16:00"/>
    <x v="3"/>
    <x v="69"/>
    <x v="1297"/>
    <d v="2021-02-05T17:46:00"/>
    <d v="2021-02-05T00:00:00"/>
    <d v="1899-12-30T17:46:00"/>
    <d v="2021-02-05T20:41:00"/>
    <d v="2021-02-05T00:00:00"/>
    <d v="1899-12-30T20:41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Stretcher"/>
  </r>
  <r>
    <n v="18771"/>
    <n v="18772"/>
    <d v="2021-02-09T16:26:00"/>
    <x v="1"/>
    <x v="87"/>
    <x v="758"/>
    <s v="-"/>
    <m/>
    <m/>
    <d v="2021-02-09T20:00:00"/>
    <m/>
    <m/>
    <s v="NON-HEALTH CARE FACLITY POINT OF ORIGIN"/>
    <s v="01 - Discharged to Home or Self Care (Routine Discharge)"/>
    <s v="Adult"/>
    <s v="Emergency Center"/>
    <s v="MEDICARE PART A"/>
    <s v="MEDICAL"/>
    <n v="2"/>
    <n v="2"/>
    <s v="-"/>
    <s v="Cardiorespiratory"/>
    <s v="-"/>
    <s v="Standard Non EMS"/>
    <s v="Ambulatory"/>
  </r>
  <r>
    <n v="18771"/>
    <n v="21542"/>
    <d v="2021-02-15T16:59:00"/>
    <x v="5"/>
    <x v="113"/>
    <x v="334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5"/>
    <n v="5"/>
    <s v="-"/>
    <s v="Trauma"/>
    <s v="-"/>
    <s v="Standard Non EMS"/>
    <s v="Ambulatory"/>
  </r>
  <r>
    <n v="18771"/>
    <n v="42267"/>
    <d v="2021-04-07T20:43:00"/>
    <x v="2"/>
    <x v="98"/>
    <x v="1135"/>
    <d v="2021-04-07T22:23:00"/>
    <d v="2021-04-07T00:00:00"/>
    <d v="1899-12-30T22:23:00"/>
    <d v="2021-04-08T00:50:00"/>
    <d v="2021-04-08T00:00:00"/>
    <d v="1899-12-30T00:50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Cardiorespiratory"/>
    <s v="-"/>
    <s v="ALS"/>
    <s v="-"/>
  </r>
  <r>
    <n v="18774"/>
    <n v="18775"/>
    <d v="2021-02-09T08:23:00"/>
    <x v="1"/>
    <x v="87"/>
    <x v="756"/>
    <s v="-"/>
    <m/>
    <m/>
    <d v="2021-02-09T13:5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18776"/>
    <n v="18777"/>
    <d v="2021-02-09T05:24:00"/>
    <x v="1"/>
    <x v="87"/>
    <x v="1400"/>
    <s v="-"/>
    <m/>
    <m/>
    <d v="2021-02-09T11:13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3"/>
    <n v="3"/>
    <s v="constipation"/>
    <s v="Gastrointestinal"/>
    <s v="-"/>
    <s v="BLS/Police"/>
    <s v="Stretcher"/>
  </r>
  <r>
    <n v="18778"/>
    <n v="18779"/>
    <d v="2021-02-09T16:09:00"/>
    <x v="1"/>
    <x v="87"/>
    <x v="838"/>
    <s v="-"/>
    <m/>
    <m/>
    <d v="2021-02-09T18:50:00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Musculoskeletal non-traumatic"/>
    <s v="Left Before Discharge Instructions"/>
    <s v="BLS/Police"/>
    <s v="Ambulatory"/>
  </r>
  <r>
    <n v="18784"/>
    <n v="18785"/>
    <d v="2021-02-09T09:28:00"/>
    <x v="1"/>
    <x v="87"/>
    <x v="254"/>
    <s v="-"/>
    <m/>
    <m/>
    <d v="2021-02-09T13:0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18784"/>
    <n v="50576"/>
    <d v="2021-04-25T21:23:00"/>
    <x v="6"/>
    <x v="12"/>
    <x v="797"/>
    <d v="2021-04-25T19:47:00"/>
    <d v="2021-04-25T00:00:00"/>
    <d v="1899-12-30T19:47:00"/>
    <d v="2021-04-25T21:23:00"/>
    <d v="2021-04-25T00:00:00"/>
    <d v="1899-12-30T21:2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18784"/>
    <n v="51535"/>
    <d v="2021-04-29T00:37:00"/>
    <x v="4"/>
    <x v="14"/>
    <x v="1214"/>
    <s v="-"/>
    <m/>
    <m/>
    <d v="2021-04-29T05:0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ALS"/>
    <s v="-"/>
  </r>
  <r>
    <n v="18786"/>
    <n v="18787"/>
    <d v="2021-02-09T15:52:00"/>
    <x v="1"/>
    <x v="87"/>
    <x v="998"/>
    <s v="-"/>
    <m/>
    <m/>
    <d v="2021-02-09T20:0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itourinary"/>
    <s v="-"/>
    <s v="Standard Non EMS"/>
    <s v="-"/>
  </r>
  <r>
    <n v="18789"/>
    <n v="21310"/>
    <d v="2021-02-15T00:06:00"/>
    <x v="5"/>
    <x v="113"/>
    <x v="958"/>
    <s v="-"/>
    <m/>
    <m/>
    <d v="2021-02-15T03:50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Cardiorespiratory"/>
    <s v="-"/>
    <s v="Standard Non EMS"/>
    <s v="-"/>
  </r>
  <r>
    <n v="18793"/>
    <n v="18794"/>
    <d v="2021-02-08T18:35:00"/>
    <x v="5"/>
    <x v="64"/>
    <x v="985"/>
    <s v="-"/>
    <m/>
    <m/>
    <d v="2021-02-09T03:32:00"/>
    <m/>
    <m/>
    <s v="NON-HEALTH CARE FACLITY POINT OF ORIGIN"/>
    <s v="51 - Hospice-Medical Facility (certified) Providing Hospice Level of Care"/>
    <s v="Adult"/>
    <s v="Inpatient"/>
    <s v="MEDICAID/WELFARE"/>
    <s v="MEDICAL"/>
    <n v="1"/>
    <n v="1"/>
    <s v="Respiratory distress"/>
    <s v="Cardiorespiratory"/>
    <s v="-"/>
    <s v="Standard Non EMS"/>
    <s v="Stretcher"/>
  </r>
  <r>
    <n v="18804"/>
    <n v="18805"/>
    <d v="2021-02-09T08:35:00"/>
    <x v="1"/>
    <x v="87"/>
    <x v="84"/>
    <s v="-"/>
    <m/>
    <m/>
    <d v="2021-02-09T09:3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BLS/Police"/>
    <s v="-"/>
  </r>
  <r>
    <n v="18808"/>
    <n v="18809"/>
    <d v="2021-02-09T10:27:00"/>
    <x v="1"/>
    <x v="87"/>
    <x v="621"/>
    <d v="2021-02-09T14:09:00"/>
    <d v="2021-02-09T00:00:00"/>
    <d v="1899-12-30T14:09:00"/>
    <d v="2021-02-09T18:54:00"/>
    <d v="2021-02-09T00:00:00"/>
    <d v="1899-12-30T18:54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Trauma"/>
    <s v="-"/>
    <s v="BLS/Police"/>
    <s v="-"/>
  </r>
  <r>
    <n v="18810"/>
    <n v="18811"/>
    <d v="2021-02-09T13:52:00"/>
    <x v="1"/>
    <x v="87"/>
    <x v="34"/>
    <s v="-"/>
    <m/>
    <m/>
    <d v="2021-02-09T15:38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Infection"/>
    <s v="-"/>
    <s v="Standard Non EMS"/>
    <s v="-"/>
  </r>
  <r>
    <n v="18812"/>
    <n v="18813"/>
    <d v="2021-02-09T10:08:00"/>
    <x v="1"/>
    <x v="87"/>
    <x v="195"/>
    <s v="-"/>
    <m/>
    <m/>
    <d v="2021-02-09T10:19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STD"/>
    <s v="Genitourinary"/>
    <s v="-"/>
    <s v="Standard Non EMS"/>
    <s v="Ambulatory"/>
  </r>
  <r>
    <n v="18820"/>
    <n v="18821"/>
    <d v="2021-02-09T10:39:00"/>
    <x v="1"/>
    <x v="87"/>
    <x v="933"/>
    <s v="-"/>
    <m/>
    <m/>
    <d v="2021-02-09T14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8822"/>
    <n v="18823"/>
    <d v="2021-01-31T14:35:00"/>
    <x v="6"/>
    <x v="54"/>
    <x v="1259"/>
    <d v="2021-01-31T16:38:00"/>
    <d v="2021-01-31T00:00:00"/>
    <d v="1899-12-30T16:38:00"/>
    <d v="2021-01-31T21:52:00"/>
    <d v="2021-01-31T00:00:00"/>
    <d v="1899-12-30T21:52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Musculoskeletal non-traumatic"/>
    <s v="-"/>
    <s v="Standard Non EMS"/>
    <s v="-"/>
  </r>
  <r>
    <n v="18824"/>
    <n v="29127"/>
    <d v="2021-03-06T18:31:00"/>
    <x v="0"/>
    <x v="92"/>
    <x v="96"/>
    <d v="2021-03-06T22:56:00"/>
    <d v="2021-03-06T00:00:00"/>
    <d v="1899-12-30T22:56:00"/>
    <d v="2021-03-06T23:33:00"/>
    <d v="2021-03-06T00:00:00"/>
    <d v="1899-12-30T23:33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Cardiorespiratory"/>
    <s v="-"/>
    <s v="ALS"/>
    <s v="-"/>
  </r>
  <r>
    <n v="18826"/>
    <n v="18827"/>
    <d v="2021-01-30T14:02:00"/>
    <x v="0"/>
    <x v="96"/>
    <x v="610"/>
    <s v="-"/>
    <m/>
    <m/>
    <d v="2021-01-30T16:15:00"/>
    <m/>
    <m/>
    <s v="NON-HEALTH CARE FACLITY POINT OF ORIGIN"/>
    <s v="03 - Disch/Trans  to a Skilled Nursing Facility (SNF) with Medicare Certification"/>
    <s v="Adult"/>
    <s v="Inpatient"/>
    <s v="COMMERCIAL"/>
    <s v="MEDICAL"/>
    <n v="2"/>
    <n v="2"/>
    <s v="-"/>
    <s v="Trauma"/>
    <s v="-"/>
    <s v="ALS"/>
    <s v="-"/>
  </r>
  <r>
    <n v="18830"/>
    <n v="18831"/>
    <d v="2021-02-09T09:40:00"/>
    <x v="1"/>
    <x v="87"/>
    <x v="626"/>
    <s v="-"/>
    <m/>
    <m/>
    <d v="2021-02-09T11:4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Skin"/>
    <s v="-"/>
    <s v="Standard Non EMS"/>
    <s v="-"/>
  </r>
  <r>
    <n v="18840"/>
    <n v="18841"/>
    <d v="2021-02-07T23:28:00"/>
    <x v="6"/>
    <x v="47"/>
    <x v="994"/>
    <d v="2021-02-08T04:41:00"/>
    <d v="2021-02-08T00:00:00"/>
    <d v="1899-12-30T04:41:00"/>
    <d v="2021-02-08T07:41:00"/>
    <d v="2021-02-08T00:00:00"/>
    <d v="1899-12-30T07:41:00"/>
    <s v="NON-HEALTH CARE FACLITY POINT OF ORIGIN"/>
    <s v="07 - Left Against Medical Advice"/>
    <s v="Adult"/>
    <s v="Outpatient Observation"/>
    <s v="BLUE CROSS"/>
    <s v="OBSERVATION"/>
    <n v="3"/>
    <n v="3"/>
    <s v="-"/>
    <s v="Gastrointestinal"/>
    <s v="-"/>
    <s v="Standard Non EMS"/>
    <s v="Stretcher"/>
  </r>
  <r>
    <n v="18843"/>
    <n v="18844"/>
    <d v="2021-02-09T07:57:00"/>
    <x v="1"/>
    <x v="87"/>
    <x v="1204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Ambulatory"/>
  </r>
  <r>
    <n v="18846"/>
    <n v="18847"/>
    <d v="2021-02-09T01:03:00"/>
    <x v="1"/>
    <x v="87"/>
    <x v="1081"/>
    <s v="-"/>
    <m/>
    <m/>
    <d v="2021-02-09T01:22:00"/>
    <m/>
    <m/>
    <s v="NON-HEALTH CARE FACLITY POINT OF ORIGIN"/>
    <s v="07 - Left Against Medical Advice"/>
    <s v="Adult"/>
    <s v="Quick Registration-Emergency"/>
    <s v="-"/>
    <s v="EMERGENCY"/>
    <s v="-"/>
    <s v="-"/>
    <s v="-"/>
    <s v="Administrative"/>
    <s v="Left Without Being Triaged"/>
    <s v="Standard Non EMS"/>
    <s v="-"/>
  </r>
  <r>
    <n v="18848"/>
    <n v="18849"/>
    <d v="2021-02-08T22:50:00"/>
    <x v="5"/>
    <x v="64"/>
    <x v="587"/>
    <s v="-"/>
    <m/>
    <m/>
    <d v="2021-02-09T00:51:00"/>
    <m/>
    <m/>
    <s v="NON-HEALTH CARE FACLITY POINT OF ORIGIN"/>
    <s v="01 - Discharged to Home or Self Care (Routine Discharge)"/>
    <s v="Adult"/>
    <s v="Emergency Center"/>
    <s v="-"/>
    <s v="EMERGENCY"/>
    <n v="3"/>
    <n v="3"/>
    <s v="laceration care"/>
    <s v="Trauma"/>
    <s v="-"/>
    <s v="ALS"/>
    <s v="Ambulatory"/>
  </r>
  <r>
    <n v="18850"/>
    <n v="18851"/>
    <d v="2021-02-09T14:16:00"/>
    <x v="1"/>
    <x v="87"/>
    <x v="1297"/>
    <s v="-"/>
    <m/>
    <m/>
    <s v="-"/>
    <m/>
    <m/>
    <s v="NON-HEALTH CARE FACLITY POINT OF ORIGIN"/>
    <s v="01 - Discharged to Home or Self Care (Routine Discharge)"/>
    <s v="Adult"/>
    <s v="Outpatient in Bed"/>
    <s v="COMMERCIAL"/>
    <s v="OUTPATIENT SURGERY"/>
    <n v="1"/>
    <n v="1"/>
    <s v="-"/>
    <s v="Trauma"/>
    <s v="-"/>
    <s v="BLS/Police"/>
    <s v="-"/>
  </r>
  <r>
    <n v="18850"/>
    <n v="19832"/>
    <d v="2021-02-11T14:57:00"/>
    <x v="4"/>
    <x v="105"/>
    <x v="1057"/>
    <s v="-"/>
    <m/>
    <m/>
    <d v="2021-02-11T15:16:00"/>
    <m/>
    <m/>
    <s v="NON-HEALTH CARE FACLITY POINT OF ORIGIN"/>
    <s v="09 - Admitted as an Inpatient to this Hospital"/>
    <s v="Adult"/>
    <s v="Emergency Center"/>
    <s v="COMMERCIAL"/>
    <s v="EMERGENCY"/>
    <n v="1"/>
    <n v="1"/>
    <s v="-"/>
    <s v="Trauma"/>
    <s v="-"/>
    <s v="ALS"/>
    <s v="-"/>
  </r>
  <r>
    <n v="18850"/>
    <n v="20198"/>
    <d v="2021-02-12T14:21:00"/>
    <x v="3"/>
    <x v="65"/>
    <x v="410"/>
    <s v="-"/>
    <m/>
    <m/>
    <d v="2021-02-12T16:24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General medicine"/>
    <s v="-"/>
    <s v="BLS/Police"/>
    <s v="-"/>
  </r>
  <r>
    <n v="18850"/>
    <n v="48901"/>
    <d v="2021-04-22T20:25:00"/>
    <x v="4"/>
    <x v="60"/>
    <x v="992"/>
    <s v="-"/>
    <m/>
    <m/>
    <d v="2021-04-22T21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ALS"/>
    <s v="-"/>
  </r>
  <r>
    <n v="18852"/>
    <n v="18853"/>
    <d v="2021-02-09T01:52:00"/>
    <x v="1"/>
    <x v="87"/>
    <x v="1401"/>
    <s v="-"/>
    <m/>
    <m/>
    <d v="2021-02-09T03:2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Skin"/>
    <s v="-"/>
    <s v="Standard Non EMS"/>
    <s v="-"/>
  </r>
  <r>
    <n v="18856"/>
    <n v="20129"/>
    <d v="2021-02-12T04:05:00"/>
    <x v="3"/>
    <x v="65"/>
    <x v="382"/>
    <s v="-"/>
    <m/>
    <m/>
    <d v="2021-02-12T05:5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BLS/Police"/>
    <s v="-"/>
  </r>
  <r>
    <n v="18858"/>
    <n v="18859"/>
    <d v="2021-02-08T17:44:00"/>
    <x v="5"/>
    <x v="64"/>
    <x v="1003"/>
    <d v="2021-02-08T19:43:00"/>
    <d v="2021-02-08T00:00:00"/>
    <d v="1899-12-30T19:43:00"/>
    <d v="2021-02-09T01:00:00"/>
    <d v="2021-02-09T00:00:00"/>
    <d v="1899-12-30T01:00:00"/>
    <s v="NON-HEALTH CARE FACLITY POINT OF ORIGIN"/>
    <s v="01 - Discharged to Home or Self Care (Routine Discharge)"/>
    <s v="Adult"/>
    <s v="Outpatient Observation"/>
    <s v="-"/>
    <s v="OBSERVATION"/>
    <n v="1"/>
    <n v="1"/>
    <s v="-"/>
    <s v="Trauma"/>
    <s v="-"/>
    <s v="ALS"/>
    <s v="-"/>
  </r>
  <r>
    <n v="18863"/>
    <n v="18864"/>
    <d v="2021-02-09T18:14:00"/>
    <x v="1"/>
    <x v="87"/>
    <x v="483"/>
    <s v="-"/>
    <m/>
    <m/>
    <d v="2021-02-09T21:2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Ambulatory"/>
  </r>
  <r>
    <n v="18869"/>
    <n v="18870"/>
    <d v="2021-02-08T05:47:00"/>
    <x v="5"/>
    <x v="64"/>
    <x v="1371"/>
    <d v="2021-02-08T08:00:00"/>
    <d v="2021-02-08T00:00:00"/>
    <d v="1899-12-30T08:00:00"/>
    <d v="2021-02-08T11:54:00"/>
    <d v="2021-02-08T00:00:00"/>
    <d v="1899-12-30T11:5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EENT and dental"/>
    <s v="-"/>
    <s v="ALS"/>
    <s v="Stretcher"/>
  </r>
  <r>
    <n v="18869"/>
    <n v="37029"/>
    <d v="2021-03-27T19:11:00"/>
    <x v="0"/>
    <x v="132"/>
    <x v="378"/>
    <s v="-"/>
    <m/>
    <m/>
    <d v="2021-03-27T23:1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18871"/>
    <n v="18872"/>
    <d v="2021-02-09T21:16:00"/>
    <x v="1"/>
    <x v="87"/>
    <x v="554"/>
    <s v="-"/>
    <m/>
    <m/>
    <d v="2021-02-09T23:2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assault, eye contusion, tooth injury, facial lac"/>
    <s v="Trauma"/>
    <s v="-"/>
    <s v="Standard Non EMS"/>
    <s v="Ambulatory"/>
  </r>
  <r>
    <n v="18875"/>
    <n v="18876"/>
    <d v="2021-02-09T22:30:00"/>
    <x v="1"/>
    <x v="87"/>
    <x v="40"/>
    <s v="-"/>
    <m/>
    <m/>
    <d v="2021-02-09T22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Ambulatory"/>
  </r>
  <r>
    <n v="18878"/>
    <n v="18879"/>
    <d v="2021-02-07T12:24:00"/>
    <x v="6"/>
    <x v="47"/>
    <x v="582"/>
    <d v="2021-02-07T15:32:00"/>
    <d v="2021-02-07T00:00:00"/>
    <d v="1899-12-30T15:32:00"/>
    <d v="2021-02-07T19:16:00"/>
    <d v="2021-02-07T00:00:00"/>
    <d v="1899-12-30T19:16:00"/>
    <s v="FROM HOSPITAL/ACF"/>
    <s v="01 - Discharged to Home or Self Care (Routine Discharge)"/>
    <s v="Adult"/>
    <s v="Outpatient Observation"/>
    <s v="HEALTH MAINTENANCE ORGANIZATION"/>
    <s v="MEDICAL"/>
    <n v="2"/>
    <n v="2"/>
    <s v="-"/>
    <s v="Neurology"/>
    <s v="-"/>
    <s v="ALS"/>
    <s v="-"/>
  </r>
  <r>
    <n v="18880"/>
    <n v="18881"/>
    <d v="2021-02-09T17:17:00"/>
    <x v="1"/>
    <x v="87"/>
    <x v="872"/>
    <s v="-"/>
    <m/>
    <m/>
    <d v="2021-02-09T18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nvironmental"/>
    <s v="-"/>
    <s v="Standard Non EMS"/>
    <s v="Ambulatory"/>
  </r>
  <r>
    <n v="18882"/>
    <n v="18883"/>
    <d v="2021-02-08T22:53:00"/>
    <x v="5"/>
    <x v="64"/>
    <x v="1096"/>
    <d v="2021-02-09T03:14:00"/>
    <d v="2021-02-09T00:00:00"/>
    <d v="1899-12-30T03:14:00"/>
    <d v="2021-02-09T03:26:00"/>
    <d v="2021-02-09T00:00:00"/>
    <d v="1899-12-30T03:26:00"/>
    <s v="NON-HEALTH CARE FACLITY POINT OF ORIGIN"/>
    <s v="05 - Discharged/transferred to a designated cancer center or children's hospital"/>
    <s v="Adult"/>
    <s v="Outpatient Observation"/>
    <s v="-"/>
    <s v="OBSERVATION"/>
    <n v="2"/>
    <n v="2"/>
    <s v="-"/>
    <s v="Obstetrics/Gynecology"/>
    <s v="-"/>
    <s v="Standard Non EMS"/>
    <s v="-"/>
  </r>
  <r>
    <n v="18884"/>
    <n v="18885"/>
    <d v="2021-02-08T15:34:00"/>
    <x v="5"/>
    <x v="64"/>
    <x v="1130"/>
    <s v="-"/>
    <m/>
    <m/>
    <d v="2021-02-08T20:37:00"/>
    <m/>
    <m/>
    <s v="NON-HEALTH CARE FACLITY POINT OF ORIGIN"/>
    <s v="01 - Discharged to Home or Self Care (Routine Discharge)"/>
    <s v="Adult"/>
    <s v="Outpatient in Bed"/>
    <s v="BLUE CROSS"/>
    <s v="OBSERVATION"/>
    <n v="3"/>
    <n v="3"/>
    <s v="-"/>
    <s v="Obstetrics/Gynecology"/>
    <s v="-"/>
    <s v="Standard Non EMS"/>
    <s v="-"/>
  </r>
  <r>
    <n v="18888"/>
    <n v="18889"/>
    <d v="2021-02-09T03:21:00"/>
    <x v="1"/>
    <x v="87"/>
    <x v="826"/>
    <s v="-"/>
    <m/>
    <m/>
    <d v="2021-02-09T03:38:00"/>
    <m/>
    <m/>
    <s v="NON-HEALTH CARE FACLITY POINT OF ORIGIN"/>
    <s v="09 - Admitted as an Inpatient to this Hospital"/>
    <s v="Pediatrics"/>
    <s v="Quick Registration-Emergency"/>
    <s v="-"/>
    <s v="EMERGENCY"/>
    <s v="-"/>
    <s v="-"/>
    <s v="-"/>
    <s v="Administrative"/>
    <s v="-"/>
    <s v="Standard Non EMS"/>
    <s v="-"/>
  </r>
  <r>
    <n v="18892"/>
    <n v="18893"/>
    <d v="2021-01-23T19:56:00"/>
    <x v="0"/>
    <x v="94"/>
    <x v="720"/>
    <d v="2021-01-23T22:08:00"/>
    <d v="2021-01-23T00:00:00"/>
    <d v="1899-12-30T22:08:00"/>
    <d v="2021-01-23T22:51:00"/>
    <d v="2021-01-23T00:00:00"/>
    <d v="1899-12-30T22:51:00"/>
    <s v="FROM HOSPITAL/ACF"/>
    <s v="03 - Disch/Trans  to a Skilled Nursing Facility (SNF) with Medicare Certification"/>
    <s v="Adult"/>
    <s v="Inpatient"/>
    <s v="BLUE CROSS"/>
    <s v="MEDICAL"/>
    <n v="1"/>
    <n v="1"/>
    <s v="-"/>
    <s v="Trauma"/>
    <s v="-"/>
    <s v="ALS"/>
    <s v="-"/>
  </r>
  <r>
    <n v="18894"/>
    <n v="18895"/>
    <d v="2021-02-07T22:29:00"/>
    <x v="6"/>
    <x v="47"/>
    <x v="629"/>
    <d v="2021-02-07T14:28:00"/>
    <d v="2021-02-07T00:00:00"/>
    <d v="1899-12-30T14:28:00"/>
    <d v="2021-02-07T22:32:00"/>
    <d v="2021-02-07T00:00:00"/>
    <d v="1899-12-30T22:32:00"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ALS"/>
    <s v="-"/>
  </r>
  <r>
    <n v="18903"/>
    <n v="18904"/>
    <d v="2021-02-06T19:26:00"/>
    <x v="0"/>
    <x v="26"/>
    <x v="816"/>
    <d v="2021-02-06T22:51:00"/>
    <d v="2021-02-06T00:00:00"/>
    <d v="1899-12-30T22:51:00"/>
    <d v="2021-02-06T23:32:00"/>
    <d v="2021-02-06T00:00:00"/>
    <d v="1899-12-30T23:32:00"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ALS"/>
    <s v="-"/>
  </r>
  <r>
    <n v="18905"/>
    <n v="18906"/>
    <d v="2021-02-01T09:55:00"/>
    <x v="5"/>
    <x v="90"/>
    <x v="636"/>
    <d v="2021-02-01T11:19:00"/>
    <d v="2021-02-01T00:00:00"/>
    <d v="1899-12-30T11:19:00"/>
    <d v="2021-02-01T14:36:00"/>
    <d v="2021-02-01T00:00:00"/>
    <d v="1899-12-30T14:36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CHF"/>
    <s v="Cardiorespiratory"/>
    <s v="-"/>
    <s v="ALS"/>
    <s v="Stretcher"/>
  </r>
  <r>
    <n v="18908"/>
    <n v="18909"/>
    <d v="2021-01-27T04:13:00"/>
    <x v="2"/>
    <x v="140"/>
    <x v="448"/>
    <d v="2021-01-27T06:22:00"/>
    <d v="2021-01-27T00:00:00"/>
    <d v="1899-12-30T06:22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Neurology"/>
    <s v="-"/>
    <s v="ALS"/>
    <s v="-"/>
  </r>
  <r>
    <n v="18908"/>
    <n v="19414"/>
    <d v="2021-02-11T02:04:00"/>
    <x v="4"/>
    <x v="105"/>
    <x v="1366"/>
    <s v="-"/>
    <m/>
    <m/>
    <d v="2021-02-11T07:06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3"/>
    <n v="3"/>
    <s v="-"/>
    <s v="General medicine"/>
    <s v="-"/>
    <s v="ALS"/>
    <s v="-"/>
  </r>
  <r>
    <n v="18908"/>
    <n v="54454"/>
    <d v="2021-05-10T15:49:00"/>
    <x v="5"/>
    <x v="46"/>
    <x v="847"/>
    <s v="-"/>
    <m/>
    <m/>
    <d v="2021-05-10T18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Ambulatory"/>
  </r>
  <r>
    <n v="18908"/>
    <n v="55131"/>
    <d v="2021-05-11T20:06:00"/>
    <x v="1"/>
    <x v="116"/>
    <x v="128"/>
    <s v="-"/>
    <m/>
    <m/>
    <d v="2021-05-11T23:1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nvironmental"/>
    <s v="-"/>
    <s v="Standard Non EMS"/>
    <s v="-"/>
  </r>
  <r>
    <n v="18908"/>
    <n v="59525"/>
    <d v="2021-05-16T23:50:00"/>
    <x v="6"/>
    <x v="103"/>
    <x v="1276"/>
    <d v="2021-05-17T12:04:00"/>
    <d v="2021-05-17T00:00:00"/>
    <d v="1899-12-30T12:04:00"/>
    <d v="2021-05-17T13:42:00"/>
    <d v="2021-05-17T00:00:00"/>
    <d v="1899-12-30T13:4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Neurology"/>
    <s v="-"/>
    <s v="ALS"/>
    <s v="-"/>
  </r>
  <r>
    <n v="18913"/>
    <n v="18914"/>
    <d v="2021-02-07T11:32:00"/>
    <x v="6"/>
    <x v="47"/>
    <x v="282"/>
    <d v="2021-02-07T15:28:00"/>
    <d v="2021-02-07T00:00:00"/>
    <d v="1899-12-30T15:28:00"/>
    <d v="2021-02-07T17:45:00"/>
    <d v="2021-02-07T00:00:00"/>
    <d v="1899-12-30T17:45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-"/>
  </r>
  <r>
    <n v="18913"/>
    <n v="26994"/>
    <d v="2021-02-27T05:34:00"/>
    <x v="0"/>
    <x v="121"/>
    <x v="17"/>
    <d v="2021-02-27T04:32:00"/>
    <d v="2021-02-27T00:00:00"/>
    <d v="1899-12-30T04:32:00"/>
    <d v="2021-02-27T05:38:00"/>
    <d v="2021-02-27T00:00:00"/>
    <d v="1899-12-30T05:38:00"/>
    <s v="NON-HEALTH CARE FACLITY POINT OF ORIGIN"/>
    <s v="50 - Hospice-Home"/>
    <s v="Adult"/>
    <s v="Inpatient"/>
    <s v="MEDICARE PART A"/>
    <s v="MEDICAL"/>
    <n v="3"/>
    <n v="3"/>
    <s v="-"/>
    <s v="General medicine"/>
    <s v="-"/>
    <s v="Standard Non EMS"/>
    <s v="-"/>
  </r>
  <r>
    <n v="18913"/>
    <n v="34313"/>
    <d v="2021-03-21T12:17:00"/>
    <x v="6"/>
    <x v="148"/>
    <x v="1219"/>
    <d v="2021-03-21T13:49:00"/>
    <d v="2021-03-21T00:00:00"/>
    <d v="1899-12-30T13:49:00"/>
    <d v="2021-03-21T14:45:00"/>
    <d v="2021-03-21T00:00:00"/>
    <d v="1899-12-30T14:45:00"/>
    <s v="NON-HEALTH CARE FACLITY POINT OF ORIGIN"/>
    <s v="50 - Hospice-Home"/>
    <s v="Adult"/>
    <s v="Inpatient"/>
    <s v="MEDICARE PART A"/>
    <s v="MEDICAL"/>
    <n v="2"/>
    <n v="2"/>
    <s v="hepatic encephalopathy"/>
    <s v="General medicine"/>
    <s v="-"/>
    <s v="ALS"/>
    <s v="Stretcher"/>
  </r>
  <r>
    <n v="18915"/>
    <n v="18916"/>
    <d v="2021-02-08T09:07:00"/>
    <x v="5"/>
    <x v="64"/>
    <x v="197"/>
    <d v="2021-02-08T13:20:00"/>
    <d v="2021-02-08T00:00:00"/>
    <d v="1899-12-30T13:20:00"/>
    <d v="2021-02-08T19:44:00"/>
    <d v="2021-02-08T00:00:00"/>
    <d v="1899-12-30T19:44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18917"/>
    <n v="18918"/>
    <d v="2021-02-10T08:09:00"/>
    <x v="2"/>
    <x v="120"/>
    <x v="827"/>
    <d v="2021-02-10T06:27:00"/>
    <d v="2021-02-10T00:00:00"/>
    <d v="1899-12-30T06:27:00"/>
    <d v="2021-02-10T07:57:00"/>
    <d v="2021-02-10T00:00:00"/>
    <d v="1899-12-30T07:57:00"/>
    <s v="NON-HEALTH CARE FACLITY POINT OF ORIGIN"/>
    <s v="65 - Disch/Trans to a psychiatric hospital or psychiatric distinct part unit of a hospital. (effective 4/1/04)"/>
    <s v="Pediatrics"/>
    <s v="Outpatient Observation"/>
    <s v="CHAMPUS"/>
    <s v="OBSERVATION"/>
    <n v="2"/>
    <n v="2"/>
    <s v="OD"/>
    <s v="Toxicology"/>
    <s v="-"/>
    <s v="Standard Non EMS"/>
    <s v="-"/>
  </r>
  <r>
    <n v="18919"/>
    <n v="18920"/>
    <d v="2021-02-08T14:16:00"/>
    <x v="5"/>
    <x v="64"/>
    <x v="1297"/>
    <d v="2021-02-08T17:10:00"/>
    <d v="2021-02-08T00:00:00"/>
    <d v="1899-12-30T17:10:00"/>
    <d v="2021-02-08T19:59:00"/>
    <d v="2021-02-08T00:00:00"/>
    <d v="1899-12-30T19:59:00"/>
    <s v="NON-HEALTH CARE FACLITY POINT OF ORIGIN"/>
    <s v="20 - Expired"/>
    <s v="Adult"/>
    <s v="Inpatient"/>
    <s v="MEDICARE PART A"/>
    <s v="MEDICAL"/>
    <n v="3"/>
    <n v="3"/>
    <s v="-"/>
    <s v="General medicine"/>
    <s v="-"/>
    <s v="ALS"/>
    <s v="-"/>
  </r>
  <r>
    <n v="18921"/>
    <n v="18922"/>
    <d v="2021-02-09T10:09:00"/>
    <x v="1"/>
    <x v="87"/>
    <x v="737"/>
    <d v="2021-02-09T12:11:00"/>
    <d v="2021-02-09T00:00:00"/>
    <d v="1899-12-30T12:11:00"/>
    <d v="2021-02-09T12:51:00"/>
    <d v="2021-02-09T00:00:00"/>
    <d v="1899-12-30T12:51:00"/>
    <s v="NON-HEALTH CARE FACLITY POINT OF ORIGIN"/>
    <s v="01 - Discharged to Home or Self Care (Routine Discharge)"/>
    <s v="Adult"/>
    <s v="Inpatient"/>
    <s v="MEDICARE PART A"/>
    <s v="MEDICAL"/>
    <n v="1"/>
    <n v="1"/>
    <s v="-"/>
    <s v="Neurology"/>
    <s v="-"/>
    <s v="ALS"/>
    <s v="-"/>
  </r>
  <r>
    <n v="18923"/>
    <n v="18924"/>
    <d v="2021-02-08T10:29:00"/>
    <x v="5"/>
    <x v="64"/>
    <x v="348"/>
    <d v="2021-02-08T14:54:00"/>
    <d v="2021-02-08T00:00:00"/>
    <d v="1899-12-30T14:54:00"/>
    <d v="2021-02-08T17:43:00"/>
    <d v="2021-02-08T00:00:00"/>
    <d v="1899-12-30T17:43:00"/>
    <s v="NON-HEALTH CARE FACLITY POINT OF ORIGIN"/>
    <s v="65 - Disch/Trans to a psychiatric hospital or psychiatric distinct part unit of a hospital. (effective 4/1/04)"/>
    <s v="Adult"/>
    <s v="Outpatient Observation"/>
    <s v="BLUE CROSS"/>
    <s v="OBSERVATION"/>
    <n v="3"/>
    <n v="3"/>
    <s v="AMS"/>
    <s v="General medicine"/>
    <s v="-"/>
    <s v="BLS/Police"/>
    <s v="Stretcher"/>
  </r>
  <r>
    <n v="18925"/>
    <n v="18926"/>
    <d v="2021-02-10T01:23:00"/>
    <x v="2"/>
    <x v="120"/>
    <x v="113"/>
    <s v="-"/>
    <m/>
    <m/>
    <d v="2021-02-10T04:18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General medicine"/>
    <s v="-"/>
    <s v="BLS/Police"/>
    <s v="-"/>
  </r>
  <r>
    <n v="18927"/>
    <n v="18928"/>
    <d v="2021-02-04T22:52:00"/>
    <x v="4"/>
    <x v="33"/>
    <x v="842"/>
    <d v="2021-02-05T02:15:00"/>
    <d v="2021-02-05T00:00:00"/>
    <d v="1899-12-30T02:15:00"/>
    <d v="2021-02-05T03:53:00"/>
    <d v="2021-02-05T00:00:00"/>
    <d v="1899-12-30T03:5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18929"/>
    <n v="18930"/>
    <d v="2021-02-02T18:04:00"/>
    <x v="1"/>
    <x v="36"/>
    <x v="1049"/>
    <d v="2021-02-02T20:19:00"/>
    <d v="2021-02-02T00:00:00"/>
    <d v="1899-12-30T20:19:00"/>
    <d v="2021-02-03T00:05:00"/>
    <d v="2021-02-03T00:00:00"/>
    <d v="1899-12-30T00:05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Sepsis"/>
    <s v="Trauma"/>
    <s v="-"/>
    <s v="Standard Non EMS"/>
    <s v="Wheelchair"/>
  </r>
  <r>
    <n v="18931"/>
    <n v="18932"/>
    <d v="2021-02-05T10:46:00"/>
    <x v="3"/>
    <x v="69"/>
    <x v="733"/>
    <d v="2021-02-05T14:04:00"/>
    <d v="2021-02-05T00:00:00"/>
    <d v="1899-12-30T14:04:00"/>
    <d v="2021-02-05T15:55:00"/>
    <d v="2021-02-05T00:00:00"/>
    <d v="1899-12-30T15:55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Ambulatory"/>
  </r>
  <r>
    <n v="18931"/>
    <n v="48656"/>
    <d v="2021-04-23T14:36:00"/>
    <x v="3"/>
    <x v="21"/>
    <x v="138"/>
    <s v="-"/>
    <m/>
    <m/>
    <d v="2021-04-23T16:3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astrointestinal"/>
    <s v="-"/>
    <s v="Standard Non EMS"/>
    <s v="Wheelchair"/>
  </r>
  <r>
    <n v="18931"/>
    <n v="51246"/>
    <d v="2021-04-28T15:50:00"/>
    <x v="2"/>
    <x v="123"/>
    <x v="542"/>
    <d v="2021-04-28T17:10:00"/>
    <d v="2021-04-28T00:00:00"/>
    <d v="1899-12-30T17:10:00"/>
    <d v="2021-04-28T18:49:00"/>
    <d v="2021-04-28T00:00:00"/>
    <d v="1899-12-30T18:49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BLS/Police"/>
    <s v="-"/>
  </r>
  <r>
    <n v="18935"/>
    <n v="18936"/>
    <d v="2021-02-10T11:30:00"/>
    <x v="2"/>
    <x v="120"/>
    <x v="177"/>
    <s v="-"/>
    <m/>
    <m/>
    <d v="2021-02-10T16:2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8937"/>
    <n v="18938"/>
    <d v="2021-02-10T17:21:00"/>
    <x v="2"/>
    <x v="120"/>
    <x v="289"/>
    <s v="-"/>
    <m/>
    <m/>
    <d v="2021-02-10T18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8939"/>
    <n v="18940"/>
    <d v="2021-02-10T10:27:00"/>
    <x v="2"/>
    <x v="120"/>
    <x v="621"/>
    <s v="-"/>
    <m/>
    <m/>
    <d v="2021-02-10T15:4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8939"/>
    <n v="20395"/>
    <d v="2021-02-13T19:47:00"/>
    <x v="0"/>
    <x v="146"/>
    <x v="884"/>
    <s v="-"/>
    <m/>
    <m/>
    <d v="2021-02-13T22:3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-"/>
  </r>
  <r>
    <n v="18939"/>
    <n v="20400"/>
    <d v="2021-02-13T14:45:00"/>
    <x v="0"/>
    <x v="146"/>
    <x v="803"/>
    <s v="-"/>
    <m/>
    <m/>
    <d v="2021-02-13T17:2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8941"/>
    <n v="18942"/>
    <d v="2021-02-10T13:42:00"/>
    <x v="2"/>
    <x v="120"/>
    <x v="204"/>
    <s v="-"/>
    <m/>
    <m/>
    <d v="2021-02-10T18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18941"/>
    <n v="18942"/>
    <d v="2021-02-10T13:42:00"/>
    <x v="2"/>
    <x v="120"/>
    <x v="204"/>
    <s v="-"/>
    <m/>
    <m/>
    <d v="2021-02-10T18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8943"/>
    <n v="18944"/>
    <d v="2021-02-08T22:23:00"/>
    <x v="5"/>
    <x v="64"/>
    <x v="840"/>
    <d v="2021-02-08T18:20:00"/>
    <d v="2021-02-08T00:00:00"/>
    <d v="1899-12-30T18:20:00"/>
    <d v="2021-02-08T22:36:00"/>
    <d v="2021-02-08T00:00:00"/>
    <d v="1899-12-30T22:36:00"/>
    <s v="NON-HEALTH CARE FACLITY POINT OF ORIGIN"/>
    <s v="01 - Discharged to Home or Self Care (Routine Discharge)"/>
    <s v="Adult"/>
    <s v="Inpatient"/>
    <s v="HEALTH MAINTENANCE ORGANIZATION"/>
    <s v="MEDICAL"/>
    <n v="2"/>
    <n v="2"/>
    <s v="PNA"/>
    <s v="Cardiorespiratory"/>
    <s v="-"/>
    <s v="Standard Non EMS"/>
    <s v="Stretcher"/>
  </r>
  <r>
    <n v="18945"/>
    <n v="18946"/>
    <d v="2021-01-29T16:31:00"/>
    <x v="3"/>
    <x v="37"/>
    <x v="74"/>
    <d v="2021-01-29T19:30:00"/>
    <d v="2021-01-29T00:00:00"/>
    <d v="1899-12-30T19:30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18947"/>
    <n v="18948"/>
    <d v="2021-02-09T13:01:00"/>
    <x v="1"/>
    <x v="87"/>
    <x v="909"/>
    <d v="2021-02-09T16:13:00"/>
    <d v="2021-02-09T00:00:00"/>
    <d v="1899-12-30T16:13:00"/>
    <s v="-"/>
    <m/>
    <m/>
    <s v="NON-HEALTH CARE FACLITY POINT OF ORIGIN"/>
    <s v="06 - Disch/Trans to Home Under Home Health Service"/>
    <s v="Adult"/>
    <s v="Inpatient"/>
    <s v="MEDICARE PART A"/>
    <s v="MEDICAL"/>
    <n v="3"/>
    <n v="3"/>
    <s v="CVA"/>
    <s v="Neurology"/>
    <s v="-"/>
    <s v="ALS"/>
    <s v="Stretcher"/>
  </r>
  <r>
    <n v="18951"/>
    <n v="18952"/>
    <d v="2021-02-10T08:41:00"/>
    <x v="2"/>
    <x v="120"/>
    <x v="883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anemia"/>
    <s v="General medicine"/>
    <s v="-"/>
    <s v="Standard Non EMS"/>
    <s v="Ambulatory"/>
  </r>
  <r>
    <n v="18951"/>
    <n v="48354"/>
    <d v="2021-04-22T05:32:00"/>
    <x v="4"/>
    <x v="60"/>
    <x v="821"/>
    <s v="-"/>
    <m/>
    <m/>
    <d v="2021-04-22T09:5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18951"/>
    <n v="53670"/>
    <d v="2021-05-08T07:40:00"/>
    <x v="0"/>
    <x v="149"/>
    <x v="1126"/>
    <s v="-"/>
    <m/>
    <m/>
    <d v="2021-05-08T17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8954"/>
    <n v="18955"/>
    <d v="2021-02-09T14:21:00"/>
    <x v="1"/>
    <x v="87"/>
    <x v="410"/>
    <d v="2021-02-09T16:22:00"/>
    <d v="2021-02-09T00:00:00"/>
    <d v="1899-12-30T16:22:00"/>
    <d v="2021-02-09T22:09:00"/>
    <d v="2021-02-09T00:00:00"/>
    <d v="1899-12-30T22:09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General medicine"/>
    <s v="-"/>
    <s v="Standard Non EMS"/>
    <s v="-"/>
  </r>
  <r>
    <n v="18957"/>
    <n v="18958"/>
    <d v="2021-02-10T03:47:00"/>
    <x v="2"/>
    <x v="120"/>
    <x v="1348"/>
    <s v="-"/>
    <m/>
    <m/>
    <d v="2021-02-10T03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8961"/>
    <n v="18962"/>
    <d v="2021-02-10T19:04:00"/>
    <x v="2"/>
    <x v="120"/>
    <x v="51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bloody diarrhea"/>
    <s v="Gastrointestinal"/>
    <s v="-"/>
    <s v="Standard Non EMS"/>
    <s v="Ambulatory"/>
  </r>
  <r>
    <n v="18961"/>
    <n v="21265"/>
    <d v="2021-02-15T17:06:00"/>
    <x v="5"/>
    <x v="113"/>
    <x v="82"/>
    <s v="-"/>
    <m/>
    <m/>
    <d v="2021-02-15T19:2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5"/>
    <n v="5"/>
    <s v="-"/>
    <s v="General medicine"/>
    <s v="-"/>
    <s v="Standard Non EMS"/>
    <s v="Ambulatory"/>
  </r>
  <r>
    <n v="18966"/>
    <n v="18967"/>
    <d v="2021-02-10T13:26:00"/>
    <x v="2"/>
    <x v="120"/>
    <x v="109"/>
    <s v="-"/>
    <m/>
    <m/>
    <d v="2021-02-10T17:35:00"/>
    <m/>
    <m/>
    <s v="NON-HEALTH CARE FACLITY POINT OF ORIGIN"/>
    <s v="07 - Left Against Medical Advice"/>
    <s v="Adult"/>
    <s v="Emergency Center"/>
    <s v="MEDICARE PART A"/>
    <s v="EMERGENCY"/>
    <n v="2"/>
    <n v="2"/>
    <s v="-"/>
    <s v="Neurology"/>
    <s v="Left Against Medical Advice"/>
    <s v="Standard Non EMS"/>
    <s v="-"/>
  </r>
  <r>
    <n v="18966"/>
    <n v="21090"/>
    <d v="2021-02-12T16:38:00"/>
    <x v="3"/>
    <x v="65"/>
    <x v="968"/>
    <d v="2021-02-12T21:04:00"/>
    <d v="2021-02-12T00:00:00"/>
    <d v="1899-12-30T21:04:00"/>
    <d v="2021-02-13T00:18:00"/>
    <d v="2021-02-13T00:00:00"/>
    <d v="1899-12-30T00:18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Neurology"/>
    <s v="-"/>
    <s v="BLS/Police"/>
    <s v="-"/>
  </r>
  <r>
    <n v="18968"/>
    <n v="18969"/>
    <d v="2021-02-10T11:40:00"/>
    <x v="2"/>
    <x v="120"/>
    <x v="921"/>
    <s v="-"/>
    <m/>
    <m/>
    <d v="2021-02-10T14:1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Ambulatory"/>
  </r>
  <r>
    <n v="18972"/>
    <n v="18973"/>
    <d v="2021-02-10T18:56:00"/>
    <x v="2"/>
    <x v="120"/>
    <x v="290"/>
    <s v="-"/>
    <m/>
    <m/>
    <d v="2021-02-10T23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8980"/>
    <n v="18981"/>
    <d v="2021-02-10T07:30:00"/>
    <x v="2"/>
    <x v="120"/>
    <x v="748"/>
    <s v="-"/>
    <m/>
    <m/>
    <d v="2021-02-10T08:0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18982"/>
    <n v="18983"/>
    <d v="2021-02-10T13:23:00"/>
    <x v="2"/>
    <x v="120"/>
    <x v="700"/>
    <s v="-"/>
    <m/>
    <m/>
    <d v="2021-02-10T16:5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Ambulatory"/>
  </r>
  <r>
    <n v="18984"/>
    <n v="18985"/>
    <d v="2021-02-10T17:54:00"/>
    <x v="2"/>
    <x v="120"/>
    <x v="1128"/>
    <s v="-"/>
    <m/>
    <m/>
    <d v="2021-02-10T22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8989"/>
    <n v="18990"/>
    <d v="2021-02-09T12:04:00"/>
    <x v="1"/>
    <x v="87"/>
    <x v="350"/>
    <d v="2021-02-09T17:31:00"/>
    <d v="2021-02-09T00:00:00"/>
    <d v="1899-12-30T17:31:00"/>
    <d v="2021-02-10T00:00:00"/>
    <d v="2021-02-10T00:00:00"/>
    <d v="1899-12-30T00:00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Cardiorespiratory"/>
    <s v="-"/>
    <s v="Standard Non EMS"/>
    <s v="-"/>
  </r>
  <r>
    <n v="18989"/>
    <n v="63152"/>
    <d v="2021-05-27T07:09:00"/>
    <x v="4"/>
    <x v="118"/>
    <x v="1279"/>
    <d v="2021-05-27T16:52:00"/>
    <d v="2021-05-27T00:00:00"/>
    <d v="1899-12-30T16:52:00"/>
    <d v="2021-05-27T20:58:00"/>
    <d v="2021-05-27T00:00:00"/>
    <d v="1899-12-30T20:58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astrointestinal"/>
    <s v="-"/>
    <s v="Standard Non EMS"/>
    <s v="Stretcher"/>
  </r>
  <r>
    <n v="18995"/>
    <n v="18996"/>
    <d v="2021-02-08T22:14:00"/>
    <x v="5"/>
    <x v="64"/>
    <x v="1050"/>
    <d v="2021-02-09T01:05:00"/>
    <d v="2021-02-09T00:00:00"/>
    <d v="1899-12-30T01:05:00"/>
    <d v="2021-02-09T04:54:00"/>
    <d v="2021-02-09T00:00:00"/>
    <d v="1899-12-30T04:54:00"/>
    <s v="NON-HEALTH CARE FACLITY POINT OF ORIGIN"/>
    <s v="01 - Discharged to Home or Self Care (Routine Discharge)"/>
    <s v="Adult"/>
    <s v="Inpatient"/>
    <s v="MEDICARE PART A"/>
    <s v="MEDICAL"/>
    <n v="3"/>
    <n v="3"/>
    <s v="CVA/TIA"/>
    <s v="General medicine"/>
    <s v="-"/>
    <s v="Standard Non EMS"/>
    <s v="Stretcher"/>
  </r>
  <r>
    <n v="18997"/>
    <n v="18998"/>
    <d v="2021-02-10T17:04:00"/>
    <x v="2"/>
    <x v="120"/>
    <x v="316"/>
    <d v="2021-02-10T14:11:00"/>
    <d v="2021-02-10T00:00:00"/>
    <d v="1899-12-30T14:11:00"/>
    <d v="2021-02-10T17:10:00"/>
    <d v="2021-02-10T00:00:00"/>
    <d v="1899-12-30T17:1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Standard Non EMS"/>
    <s v="-"/>
  </r>
  <r>
    <n v="19003"/>
    <n v="19004"/>
    <d v="2021-02-08T02:42:00"/>
    <x v="5"/>
    <x v="64"/>
    <x v="681"/>
    <d v="2021-02-08T06:35:00"/>
    <d v="2021-02-08T00:00:00"/>
    <d v="1899-12-30T06:35:00"/>
    <d v="2021-02-08T13:30:00"/>
    <d v="2021-02-08T00:00:00"/>
    <d v="1899-12-30T13:30:00"/>
    <s v="NON-HEALTH CARE FACLITY POINT OF ORIGIN"/>
    <s v="01 - Discharged to Home or Self Care (Routine Discharge)"/>
    <s v="Adult"/>
    <s v="Inpatient"/>
    <s v="COMMERCIAL"/>
    <s v="MEDICAL"/>
    <n v="2"/>
    <n v="2"/>
    <s v="-"/>
    <s v="Cardiorespiratory"/>
    <s v="-"/>
    <s v="ALS"/>
    <s v="-"/>
  </r>
  <r>
    <n v="19005"/>
    <n v="19006"/>
    <d v="2021-02-09T23:14:00"/>
    <x v="1"/>
    <x v="87"/>
    <x v="98"/>
    <s v="-"/>
    <m/>
    <m/>
    <d v="2021-02-10T01:0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Administrative"/>
    <s v="Left Against Medical Advice"/>
    <s v="Standard Non EMS"/>
    <s v="-"/>
  </r>
  <r>
    <n v="19007"/>
    <n v="19008"/>
    <d v="2021-02-10T02:15:00"/>
    <x v="2"/>
    <x v="120"/>
    <x v="755"/>
    <s v="-"/>
    <m/>
    <m/>
    <d v="2021-02-10T05:4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19007"/>
    <n v="23207"/>
    <d v="2021-02-19T13:44:00"/>
    <x v="3"/>
    <x v="162"/>
    <x v="857"/>
    <s v="-"/>
    <m/>
    <m/>
    <d v="2021-02-19T16:2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19011"/>
    <n v="19012"/>
    <d v="2021-02-10T00:52:00"/>
    <x v="2"/>
    <x v="120"/>
    <x v="698"/>
    <s v="-"/>
    <m/>
    <m/>
    <d v="2021-02-10T03:42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-"/>
  </r>
  <r>
    <n v="19013"/>
    <n v="19014"/>
    <d v="2021-02-10T04:36:00"/>
    <x v="2"/>
    <x v="120"/>
    <x v="335"/>
    <s v="-"/>
    <m/>
    <m/>
    <d v="2021-02-10T09:3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19013"/>
    <n v="23962"/>
    <d v="2021-02-20T11:24:00"/>
    <x v="0"/>
    <x v="152"/>
    <x v="1177"/>
    <s v="-"/>
    <m/>
    <m/>
    <d v="2021-02-20T13:0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19015"/>
    <n v="19016"/>
    <d v="2021-02-10T13:42:00"/>
    <x v="2"/>
    <x v="120"/>
    <x v="204"/>
    <s v="-"/>
    <m/>
    <m/>
    <d v="2021-02-10T18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Ambulatory"/>
  </r>
  <r>
    <n v="19017"/>
    <n v="19018"/>
    <d v="2021-02-10T10:00:00"/>
    <x v="2"/>
    <x v="120"/>
    <x v="198"/>
    <s v="-"/>
    <m/>
    <m/>
    <d v="2021-02-10T16:0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19017"/>
    <n v="47107"/>
    <d v="2021-04-19T11:46:00"/>
    <x v="5"/>
    <x v="143"/>
    <x v="158"/>
    <d v="2021-04-19T14:25:00"/>
    <d v="2021-04-19T00:00:00"/>
    <d v="1899-12-30T14:25:00"/>
    <d v="2021-04-19T20:23:00"/>
    <d v="2021-04-19T00:00:00"/>
    <d v="1899-12-30T20:2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19019"/>
    <n v="19020"/>
    <d v="2021-02-10T15:50:00"/>
    <x v="2"/>
    <x v="120"/>
    <x v="542"/>
    <s v="-"/>
    <m/>
    <m/>
    <d v="2021-02-10T17:2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19021"/>
    <n v="19022"/>
    <d v="2021-02-10T10:13:00"/>
    <x v="2"/>
    <x v="120"/>
    <x v="657"/>
    <s v="-"/>
    <m/>
    <m/>
    <d v="2021-02-10T10:1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9029"/>
    <n v="19030"/>
    <d v="2021-01-13T22:02:00"/>
    <x v="2"/>
    <x v="67"/>
    <x v="141"/>
    <d v="2021-01-14T01:57:00"/>
    <d v="2021-01-14T00:00:00"/>
    <d v="1899-12-30T01:57:00"/>
    <d v="2021-01-14T05:00:00"/>
    <d v="2021-01-14T00:00:00"/>
    <d v="1899-12-30T05:00:00"/>
    <s v="NON-HEALTH CARE FACLITY POINT OF ORIGIN"/>
    <s v="02 - Disch/Trans to a Short-Term General Hospital for Inpt Care"/>
    <s v="Adult"/>
    <s v="Inpatient"/>
    <s v="MEDICARE PART A"/>
    <s v="MEDICAL"/>
    <n v="2"/>
    <n v="2"/>
    <s v="-"/>
    <s v="Skin"/>
    <s v="-"/>
    <s v="ALS"/>
    <s v="Stretcher"/>
  </r>
  <r>
    <n v="19034"/>
    <n v="19035"/>
    <d v="2021-02-07T17:54:00"/>
    <x v="6"/>
    <x v="47"/>
    <x v="1128"/>
    <d v="2021-02-07T17:31:00"/>
    <d v="2021-02-07T00:00:00"/>
    <d v="1899-12-30T17:31:00"/>
    <d v="2021-02-07T18:00:00"/>
    <d v="2021-02-07T00:00:00"/>
    <d v="1899-12-30T18:00:00"/>
    <s v="NON-HEALTH CARE FACLITY POINT OF ORIGIN"/>
    <s v="02 - Disch/Trans to a Short-Term General Hospital for Inpt Care"/>
    <s v="Pediatrics"/>
    <s v="Inpatient"/>
    <s v="MEDICAID/WELFARE"/>
    <s v="MEDICAL"/>
    <n v="3"/>
    <n v="3"/>
    <s v="-"/>
    <s v="General medicine"/>
    <s v="-"/>
    <s v="Standard Non EMS"/>
    <s v="-"/>
  </r>
  <r>
    <n v="19036"/>
    <n v="19037"/>
    <d v="2021-02-10T13:16:00"/>
    <x v="2"/>
    <x v="120"/>
    <x v="284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19036"/>
    <n v="29449"/>
    <d v="2021-03-11T10:55:00"/>
    <x v="4"/>
    <x v="137"/>
    <x v="897"/>
    <s v="-"/>
    <m/>
    <m/>
    <d v="2021-03-11T13:1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Carried"/>
  </r>
  <r>
    <n v="19036"/>
    <n v="40681"/>
    <d v="2021-04-07T07:46:00"/>
    <x v="2"/>
    <x v="98"/>
    <x v="1402"/>
    <s v="-"/>
    <m/>
    <m/>
    <d v="2021-04-07T09:18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EENT and dental"/>
    <s v="-"/>
    <s v="Standard Non EMS"/>
    <s v="-"/>
  </r>
  <r>
    <n v="19038"/>
    <n v="19039"/>
    <d v="2021-02-10T03:06:00"/>
    <x v="2"/>
    <x v="120"/>
    <x v="1338"/>
    <s v="-"/>
    <m/>
    <m/>
    <d v="2021-02-10T04:32:00"/>
    <m/>
    <m/>
    <s v="NON-HEALTH CARE FACLITY POINT OF ORIGIN"/>
    <s v="01 - Discharged to Home or Self Care (Routine Discharge)"/>
    <s v="Pediatrics"/>
    <s v="Emergency Center"/>
    <s v="MEDICAID/WELFARE"/>
    <s v="EMERGENCY"/>
    <n v="4"/>
    <n v="4"/>
    <s v="-"/>
    <s v="General medicine"/>
    <s v="-"/>
    <s v="Standard Non EMS"/>
    <s v="Carried"/>
  </r>
  <r>
    <n v="19038"/>
    <n v="19984"/>
    <d v="2021-02-11T20:29:00"/>
    <x v="4"/>
    <x v="105"/>
    <x v="188"/>
    <s v="-"/>
    <m/>
    <m/>
    <d v="2021-02-12T00:20:00"/>
    <m/>
    <m/>
    <s v="NON-HEALTH CARE FACLITY POINT OF ORIGIN"/>
    <s v="01 - Discharged to Home or Self Care (Routine Discharge)"/>
    <s v="Pediatrics"/>
    <s v="Emergency Center"/>
    <s v="MEDICAID/WELFARE"/>
    <s v="EMERGENCY"/>
    <n v="2"/>
    <n v="2"/>
    <s v="-"/>
    <s v="General medicine"/>
    <s v="-"/>
    <s v="Standard Non EMS"/>
    <s v="-"/>
  </r>
  <r>
    <n v="19040"/>
    <n v="19041"/>
    <d v="2021-02-07T05:51:00"/>
    <x v="6"/>
    <x v="47"/>
    <x v="328"/>
    <d v="2021-02-07T12:34:00"/>
    <d v="2021-02-07T00:00:00"/>
    <d v="1899-12-30T12:34:00"/>
    <d v="2021-02-07T16:30:00"/>
    <d v="2021-02-07T00:00:00"/>
    <d v="1899-12-30T16:30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19044"/>
    <n v="19045"/>
    <d v="2021-02-10T00:36:00"/>
    <x v="2"/>
    <x v="120"/>
    <x v="512"/>
    <s v="-"/>
    <m/>
    <m/>
    <d v="2021-02-10T05:5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19046"/>
    <n v="19047"/>
    <d v="2021-02-10T06:37:00"/>
    <x v="2"/>
    <x v="120"/>
    <x v="1352"/>
    <s v="-"/>
    <m/>
    <m/>
    <d v="2021-02-10T09:2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19046"/>
    <n v="60119"/>
    <d v="2021-05-22T11:25:00"/>
    <x v="0"/>
    <x v="139"/>
    <x v="405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-"/>
  </r>
  <r>
    <n v="19049"/>
    <n v="19050"/>
    <d v="2021-02-09T21:25:00"/>
    <x v="1"/>
    <x v="87"/>
    <x v="396"/>
    <s v="-"/>
    <m/>
    <m/>
    <d v="2021-02-10T00:0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ALS"/>
    <s v="Stretcher"/>
  </r>
  <r>
    <n v="19051"/>
    <n v="19052"/>
    <d v="2021-02-10T16:15:00"/>
    <x v="2"/>
    <x v="120"/>
    <x v="670"/>
    <s v="-"/>
    <m/>
    <m/>
    <d v="2021-02-10T16:18:00"/>
    <m/>
    <m/>
    <s v="NON-HEALTH CARE FACLITY POINT OF ORIGIN"/>
    <s v="04 - Disch/Trans to an Intermediate Care Facility (ICF)"/>
    <s v="Adult"/>
    <s v="Emergency Center"/>
    <s v="HEALTH MAINTENANCE ORGANIZATION"/>
    <s v="EMERGENCY"/>
    <n v="3"/>
    <n v="3"/>
    <s v="-"/>
    <s v="General medicine"/>
    <s v="-"/>
    <s v="BLS/Police"/>
    <s v="-"/>
  </r>
  <r>
    <n v="19054"/>
    <n v="19055"/>
    <d v="2021-02-10T10:06:00"/>
    <x v="2"/>
    <x v="120"/>
    <x v="1181"/>
    <s v="-"/>
    <m/>
    <m/>
    <d v="2021-02-10T12:3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BLS/Police"/>
    <s v="-"/>
  </r>
  <r>
    <n v="19056"/>
    <n v="19057"/>
    <d v="2021-02-09T04:40:00"/>
    <x v="1"/>
    <x v="87"/>
    <x v="1333"/>
    <d v="2021-02-09T10:40:00"/>
    <d v="2021-02-09T00:00:00"/>
    <d v="1899-12-30T10:40:00"/>
    <d v="2021-02-09T16:42:00"/>
    <d v="2021-02-09T00:00:00"/>
    <d v="1899-12-30T16:42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ALS"/>
    <s v="-"/>
  </r>
  <r>
    <n v="19056"/>
    <n v="40003"/>
    <d v="2021-04-05T19:32:00"/>
    <x v="5"/>
    <x v="136"/>
    <x v="979"/>
    <s v="-"/>
    <m/>
    <m/>
    <d v="2021-04-06T02:20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Cardiorespiratory"/>
    <s v="-"/>
    <s v="Standard Non EMS"/>
    <s v="Ambulatory"/>
  </r>
  <r>
    <n v="19056"/>
    <n v="50540"/>
    <d v="2021-04-25T00:59:00"/>
    <x v="6"/>
    <x v="12"/>
    <x v="1170"/>
    <d v="2021-04-25T02:45:00"/>
    <d v="2021-04-25T00:00:00"/>
    <d v="1899-12-30T02:45:00"/>
    <d v="2021-04-25T03:26:00"/>
    <d v="2021-04-25T00:00:00"/>
    <d v="1899-12-30T03:26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ALS"/>
    <s v="-"/>
  </r>
  <r>
    <n v="19058"/>
    <n v="19059"/>
    <d v="2021-02-10T10:20:00"/>
    <x v="2"/>
    <x v="120"/>
    <x v="340"/>
    <s v="-"/>
    <m/>
    <m/>
    <d v="2021-02-10T15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9061"/>
    <n v="19062"/>
    <d v="2021-02-06T07:32:00"/>
    <x v="0"/>
    <x v="26"/>
    <x v="317"/>
    <d v="2021-02-06T10:53:00"/>
    <d v="2021-02-06T00:00:00"/>
    <d v="1899-12-30T10:53:00"/>
    <d v="2021-02-06T13:20:00"/>
    <d v="2021-02-06T00:00:00"/>
    <d v="1899-12-30T13:20:00"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Standard Non EMS"/>
    <s v="Stretcher"/>
  </r>
  <r>
    <n v="19063"/>
    <n v="19064"/>
    <d v="2021-02-10T20:17:00"/>
    <x v="2"/>
    <x v="120"/>
    <x v="1225"/>
    <s v="-"/>
    <m/>
    <m/>
    <d v="2021-02-10T22:4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Abdominal Pain"/>
    <s v="Gastrointestinal"/>
    <s v="-"/>
    <s v="Standard Non EMS"/>
    <s v="Ambulatory"/>
  </r>
  <r>
    <n v="19063"/>
    <n v="19539"/>
    <d v="2021-02-11T01:55:00"/>
    <x v="4"/>
    <x v="105"/>
    <x v="1208"/>
    <s v="-"/>
    <m/>
    <m/>
    <d v="2021-02-11T03:0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abd pain"/>
    <s v="Gastrointestinal"/>
    <s v="-"/>
    <s v="Standard Non EMS"/>
    <s v="Ambulatory"/>
  </r>
  <r>
    <n v="19063"/>
    <n v="34099"/>
    <d v="2021-03-21T20:07:00"/>
    <x v="6"/>
    <x v="148"/>
    <x v="2"/>
    <s v="-"/>
    <m/>
    <m/>
    <d v="2021-03-21T21:2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Cardiorespiratory"/>
    <s v="-"/>
    <s v="Standard Non EMS"/>
    <s v="-"/>
  </r>
  <r>
    <n v="19067"/>
    <n v="19068"/>
    <d v="2021-02-10T14:35:00"/>
    <x v="2"/>
    <x v="120"/>
    <x v="1259"/>
    <s v="-"/>
    <m/>
    <m/>
    <d v="2021-02-10T18:1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19069"/>
    <n v="19070"/>
    <d v="2021-02-09T22:01:00"/>
    <x v="1"/>
    <x v="87"/>
    <x v="1056"/>
    <s v="-"/>
    <m/>
    <m/>
    <d v="2021-02-10T07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9072"/>
    <n v="19073"/>
    <d v="2021-02-10T18:59:00"/>
    <x v="2"/>
    <x v="120"/>
    <x v="757"/>
    <s v="-"/>
    <m/>
    <m/>
    <d v="2021-02-10T20:2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Ambulatory"/>
  </r>
  <r>
    <n v="19074"/>
    <n v="19075"/>
    <d v="2021-02-09T21:26:00"/>
    <x v="1"/>
    <x v="87"/>
    <x v="452"/>
    <s v="-"/>
    <m/>
    <m/>
    <d v="2021-02-10T01:2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Ambulatory"/>
  </r>
  <r>
    <n v="19076"/>
    <n v="48718"/>
    <d v="2021-04-22T10:28:00"/>
    <x v="4"/>
    <x v="60"/>
    <x v="152"/>
    <d v="2021-04-22T19:07:00"/>
    <d v="2021-04-22T00:00:00"/>
    <d v="1899-12-30T19:07:00"/>
    <d v="2021-04-22T19:49:00"/>
    <d v="2021-04-22T00:00:00"/>
    <d v="1899-12-30T19:49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Cardiorespiratory"/>
    <s v="-"/>
    <s v="ALS"/>
    <s v="-"/>
  </r>
  <r>
    <n v="19078"/>
    <n v="19079"/>
    <d v="2021-02-10T08:30:00"/>
    <x v="2"/>
    <x v="120"/>
    <x v="246"/>
    <s v="-"/>
    <m/>
    <m/>
    <d v="2021-02-10T08:3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19080"/>
    <n v="19081"/>
    <d v="2021-02-06T21:34:00"/>
    <x v="0"/>
    <x v="26"/>
    <x v="401"/>
    <d v="2021-02-07T03:22:00"/>
    <d v="2021-02-07T00:00:00"/>
    <d v="1899-12-30T03:22:00"/>
    <d v="2021-02-07T04:56:00"/>
    <d v="2021-02-07T00:00:00"/>
    <d v="1899-12-30T04:56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Cardiorespiratory"/>
    <s v="-"/>
    <s v="BLS/Police"/>
    <s v="-"/>
  </r>
  <r>
    <n v="19080"/>
    <n v="25918"/>
    <d v="2021-02-21T08:42:00"/>
    <x v="6"/>
    <x v="28"/>
    <x v="1036"/>
    <d v="2021-02-21T10:50:00"/>
    <d v="2021-02-21T00:00:00"/>
    <d v="1899-12-30T10:50:00"/>
    <d v="2021-02-21T11:20:00"/>
    <d v="2021-02-21T00:00:00"/>
    <d v="1899-12-30T11:20:00"/>
    <s v="NON-HEALTH CARE FACLITY POINT OF ORIGIN"/>
    <s v="50 - Hospice-Home"/>
    <s v="Adult"/>
    <s v="Inpatient"/>
    <s v="HEALTH MAINTENANCE ORGANIZATION"/>
    <s v="MEDICAL"/>
    <n v="2"/>
    <n v="2"/>
    <s v="-"/>
    <s v="General medicine"/>
    <s v="-"/>
    <s v="BLS/Police"/>
    <s v="Stretcher"/>
  </r>
  <r>
    <n v="19082"/>
    <n v="19083"/>
    <d v="2021-02-08T02:41:00"/>
    <x v="5"/>
    <x v="64"/>
    <x v="745"/>
    <d v="2021-02-08T00:38:00"/>
    <d v="2021-02-08T00:00:00"/>
    <d v="1899-12-30T00:38:00"/>
    <d v="2021-02-08T02:46:00"/>
    <d v="2021-02-08T00:00:00"/>
    <d v="1899-12-30T02:46:00"/>
    <s v="NON-HEALTH CARE FACLITY POINT OF ORIGIN"/>
    <s v="01 - Discharged to Home or Self Care (Routine Discharge)"/>
    <s v="Adult"/>
    <s v="Inpatient"/>
    <s v="MEDICARE PART A"/>
    <s v="MEDICAL"/>
    <n v="2"/>
    <n v="1"/>
    <s v="-"/>
    <s v="Cardiorespiratory"/>
    <s v="-"/>
    <s v="Standard Non EMS"/>
    <s v="-"/>
  </r>
  <r>
    <n v="19082"/>
    <n v="22711"/>
    <d v="2021-02-18T17:18:00"/>
    <x v="4"/>
    <x v="52"/>
    <x v="893"/>
    <s v="-"/>
    <m/>
    <m/>
    <d v="2021-02-18T18:4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19082"/>
    <n v="27620"/>
    <d v="2021-03-06T03:20:00"/>
    <x v="0"/>
    <x v="92"/>
    <x v="47"/>
    <d v="2021-03-06T05:38:00"/>
    <d v="2021-03-06T00:00:00"/>
    <d v="1899-12-30T05:38:00"/>
    <d v="2021-03-06T08:37:00"/>
    <d v="2021-03-06T00:00:00"/>
    <d v="1899-12-30T08:37:00"/>
    <s v="NON-HEALTH CARE FACLITY POINT OF ORIGIN"/>
    <s v="01 - Discharged to Home or Self Care (Routine Discharge)"/>
    <s v="Adult"/>
    <s v="Inpatient"/>
    <s v="MEDICARE PART A"/>
    <s v="MEDICAL"/>
    <n v="1"/>
    <n v="1"/>
    <s v="-"/>
    <s v="Cardiorespiratory"/>
    <s v="-"/>
    <s v="ALS"/>
    <s v="-"/>
  </r>
  <r>
    <n v="19085"/>
    <n v="19086"/>
    <d v="2021-02-10T04:43:00"/>
    <x v="2"/>
    <x v="120"/>
    <x v="1090"/>
    <d v="2021-02-09T22:04:00"/>
    <d v="2021-02-09T00:00:00"/>
    <d v="1899-12-30T22:04:00"/>
    <d v="2021-02-10T05:23:00"/>
    <d v="2021-02-10T00:00:00"/>
    <d v="1899-12-30T05:23:00"/>
    <s v="NON-HEALTH CARE FACLITY POINT OF ORIGIN"/>
    <s v="50 - Hospice-Home"/>
    <s v="Adult"/>
    <s v="Inpatient"/>
    <s v="MEDICARE PART A"/>
    <s v="MEDICAL"/>
    <n v="2"/>
    <n v="2"/>
    <s v="-"/>
    <s v="General medicine"/>
    <s v="-"/>
    <s v="BLS/Police"/>
    <s v="-"/>
  </r>
  <r>
    <n v="19087"/>
    <n v="19088"/>
    <d v="2021-02-10T08:03:00"/>
    <x v="2"/>
    <x v="120"/>
    <x v="556"/>
    <s v="-"/>
    <m/>
    <m/>
    <d v="2021-02-10T09:4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Ambulatory"/>
  </r>
  <r>
    <n v="19087"/>
    <n v="23010"/>
    <d v="2021-02-18T08:32:00"/>
    <x v="4"/>
    <x v="52"/>
    <x v="978"/>
    <s v="-"/>
    <m/>
    <m/>
    <d v="2021-02-18T09:13:00"/>
    <m/>
    <m/>
    <s v="NON-HEALTH CARE FACLITY POINT OF ORIGIN"/>
    <s v="07 - Left Against Medical Advice"/>
    <s v="Pediatrics"/>
    <s v="Emergency Center"/>
    <s v="HEALTH MAINTENANCE ORGANIZATION"/>
    <s v="EMERGENCY"/>
    <n v="3"/>
    <n v="3"/>
    <s v="-"/>
    <s v="Administrative"/>
    <s v="Left Without Being Seen"/>
    <s v="Standard Non EMS"/>
    <s v="Ambulatory"/>
  </r>
  <r>
    <n v="19091"/>
    <n v="19092"/>
    <d v="2021-02-10T15:50:00"/>
    <x v="2"/>
    <x v="120"/>
    <x v="542"/>
    <s v="-"/>
    <m/>
    <m/>
    <d v="2021-02-10T15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19093"/>
    <n v="19094"/>
    <d v="2021-02-09T19:54:00"/>
    <x v="1"/>
    <x v="87"/>
    <x v="1288"/>
    <s v="-"/>
    <m/>
    <m/>
    <d v="2021-02-10T00:4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GERD"/>
    <s v="Gastrointestinal"/>
    <s v="-"/>
    <s v="Standard Non EMS"/>
    <s v="Ambulatory"/>
  </r>
  <r>
    <n v="19095"/>
    <n v="22523"/>
    <d v="2021-02-17T16:29:00"/>
    <x v="2"/>
    <x v="70"/>
    <x v="178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19102"/>
    <n v="19103"/>
    <d v="2021-02-10T00:28:00"/>
    <x v="2"/>
    <x v="120"/>
    <x v="106"/>
    <s v="-"/>
    <m/>
    <m/>
    <d v="2021-02-10T04:1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MVC, Hip pain"/>
    <s v="Trauma"/>
    <s v="-"/>
    <s v="Standard Non EMS"/>
    <s v="Ambulatory"/>
  </r>
  <r>
    <n v="19102"/>
    <n v="19680"/>
    <d v="2021-02-11T21:19:00"/>
    <x v="4"/>
    <x v="105"/>
    <x v="786"/>
    <s v="-"/>
    <m/>
    <m/>
    <d v="2021-02-11T23:1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19105"/>
    <n v="19106"/>
    <d v="2021-02-10T16:32:00"/>
    <x v="2"/>
    <x v="120"/>
    <x v="812"/>
    <s v="-"/>
    <m/>
    <m/>
    <d v="2021-02-10T19:5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19105"/>
    <n v="19600"/>
    <d v="2021-02-10T21:58:00"/>
    <x v="2"/>
    <x v="120"/>
    <x v="1212"/>
    <s v="-"/>
    <m/>
    <m/>
    <d v="2021-02-11T02:5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19105"/>
    <n v="37915"/>
    <d v="2021-03-26T21:33:00"/>
    <x v="3"/>
    <x v="55"/>
    <x v="852"/>
    <d v="2021-03-26T23:52:00"/>
    <d v="2021-03-26T00:00:00"/>
    <d v="1899-12-30T23:52:00"/>
    <d v="2021-03-27T05:49:00"/>
    <d v="2021-03-27T00:00:00"/>
    <d v="1899-12-30T05:49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Trauma"/>
    <s v="-"/>
    <s v="ALS"/>
    <s v="-"/>
  </r>
  <r>
    <n v="19107"/>
    <n v="19108"/>
    <d v="2021-02-08T15:26:00"/>
    <x v="5"/>
    <x v="64"/>
    <x v="673"/>
    <d v="2021-02-08T17:24:00"/>
    <d v="2021-02-08T00:00:00"/>
    <d v="1899-12-30T17:24:00"/>
    <d v="2021-02-08T21:51:00"/>
    <d v="2021-02-08T00:00:00"/>
    <d v="1899-12-30T21:51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General medicine"/>
    <s v="-"/>
    <s v="ALS"/>
    <s v="Stretcher"/>
  </r>
  <r>
    <n v="19109"/>
    <n v="19110"/>
    <d v="2021-02-09T21:14:00"/>
    <x v="1"/>
    <x v="87"/>
    <x v="658"/>
    <s v="-"/>
    <m/>
    <m/>
    <d v="2021-02-10T00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syncope/stitches"/>
    <s v="Trauma"/>
    <s v="-"/>
    <s v="ALS"/>
    <s v="Ambulatory"/>
  </r>
  <r>
    <n v="19113"/>
    <n v="19114"/>
    <d v="2021-02-10T17:48:00"/>
    <x v="2"/>
    <x v="120"/>
    <x v="806"/>
    <s v="-"/>
    <m/>
    <m/>
    <d v="2021-02-10T21:33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Neurology"/>
    <s v="-"/>
    <s v="Standard Non EMS"/>
    <s v="-"/>
  </r>
  <r>
    <n v="19115"/>
    <n v="51220"/>
    <d v="2021-04-28T05:20:00"/>
    <x v="2"/>
    <x v="123"/>
    <x v="1403"/>
    <s v="-"/>
    <m/>
    <m/>
    <d v="2021-04-28T09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9115"/>
    <n v="51556"/>
    <d v="2021-04-28T22:51:00"/>
    <x v="2"/>
    <x v="123"/>
    <x v="967"/>
    <s v="-"/>
    <m/>
    <m/>
    <d v="2021-04-29T01:2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19119"/>
    <n v="19120"/>
    <d v="2021-02-10T19:45:00"/>
    <x v="2"/>
    <x v="120"/>
    <x v="580"/>
    <s v="-"/>
    <m/>
    <m/>
    <d v="2021-02-10T22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ausea and vomiting"/>
    <s v="Gastrointestinal"/>
    <s v="-"/>
    <s v="Standard Non EMS"/>
    <s v="Ambulatory"/>
  </r>
  <r>
    <n v="19121"/>
    <n v="19122"/>
    <d v="2021-02-04T17:15:00"/>
    <x v="4"/>
    <x v="33"/>
    <x v="752"/>
    <d v="2021-02-04T22:11:00"/>
    <d v="2021-02-04T00:00:00"/>
    <d v="1899-12-30T22:11:00"/>
    <d v="2021-02-05T01:27:00"/>
    <d v="2021-02-05T00:00:00"/>
    <d v="1899-12-30T01:27:00"/>
    <s v="NON-HEALTH CARE FACLITY POINT OF ORIGIN"/>
    <s v="50 - Hospice-Home"/>
    <s v="Adult"/>
    <s v="Inpatient"/>
    <s v="BLUE CROSS"/>
    <s v="MEDICAL"/>
    <n v="2"/>
    <n v="2"/>
    <s v="-"/>
    <s v="Gastrointestinal"/>
    <s v="-"/>
    <s v="Standard Non EMS"/>
    <s v="-"/>
  </r>
  <r>
    <n v="19127"/>
    <n v="19128"/>
    <d v="2021-02-10T06:28:00"/>
    <x v="2"/>
    <x v="120"/>
    <x v="922"/>
    <s v="-"/>
    <m/>
    <m/>
    <d v="2021-02-10T11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9129"/>
    <n v="19130"/>
    <d v="2021-02-10T07:10:00"/>
    <x v="2"/>
    <x v="120"/>
    <x v="1228"/>
    <s v="-"/>
    <m/>
    <m/>
    <d v="2021-02-10T10:5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19131"/>
    <n v="19132"/>
    <d v="2021-02-10T18:17:00"/>
    <x v="2"/>
    <x v="120"/>
    <x v="41"/>
    <s v="-"/>
    <m/>
    <m/>
    <d v="2021-02-10T20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19133"/>
    <n v="19134"/>
    <d v="2021-02-10T12:54:00"/>
    <x v="2"/>
    <x v="120"/>
    <x v="243"/>
    <d v="2021-02-10T04:26:00"/>
    <d v="2021-02-10T00:00:00"/>
    <d v="1899-12-30T04:26:00"/>
    <d v="2021-02-10T12:57:00"/>
    <d v="2021-02-10T00:00:00"/>
    <d v="1899-12-30T12:57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Standard Non EMS"/>
    <s v="-"/>
  </r>
  <r>
    <n v="19136"/>
    <n v="19137"/>
    <d v="2021-02-04T08:43:00"/>
    <x v="4"/>
    <x v="33"/>
    <x v="866"/>
    <d v="2021-02-04T14:21:00"/>
    <d v="2021-02-04T00:00:00"/>
    <d v="1899-12-30T14:21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19136"/>
    <n v="43419"/>
    <d v="2021-04-10T02:42:00"/>
    <x v="0"/>
    <x v="63"/>
    <x v="681"/>
    <d v="2021-04-10T04:36:00"/>
    <d v="2021-04-10T00:00:00"/>
    <d v="1899-12-30T04:36:00"/>
    <d v="2021-04-10T06:38:00"/>
    <d v="2021-04-10T00:00:00"/>
    <d v="1899-12-30T06:3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19138"/>
    <n v="19139"/>
    <d v="2021-02-10T10:29:00"/>
    <x v="2"/>
    <x v="120"/>
    <x v="348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-"/>
  </r>
  <r>
    <n v="19144"/>
    <n v="19145"/>
    <d v="2021-02-10T11:34:00"/>
    <x v="2"/>
    <x v="120"/>
    <x v="354"/>
    <s v="-"/>
    <m/>
    <m/>
    <d v="2021-02-10T14:1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Ambulatory"/>
  </r>
  <r>
    <n v="19144"/>
    <n v="19775"/>
    <d v="2021-02-11T15:31:00"/>
    <x v="4"/>
    <x v="105"/>
    <x v="799"/>
    <s v="-"/>
    <m/>
    <m/>
    <s v="-"/>
    <m/>
    <m/>
    <s v="NON-HEALTH CARE FACLITY POINT OF ORIGIN"/>
    <s v="07 - Left Against Medical Advice"/>
    <s v="Adult"/>
    <s v="Emergency Center"/>
    <s v="-"/>
    <s v="EMERGENCY"/>
    <n v="4"/>
    <n v="4"/>
    <s v="-"/>
    <s v="Administrative"/>
    <s v="Left Without Being Seen"/>
    <s v="Standard Non EMS"/>
    <s v="Ambulatory"/>
  </r>
  <r>
    <n v="19144"/>
    <n v="22385"/>
    <d v="2021-02-17T08:32:00"/>
    <x v="2"/>
    <x v="70"/>
    <x v="978"/>
    <s v="-"/>
    <m/>
    <m/>
    <d v="2021-02-17T10:1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19144"/>
    <n v="30306"/>
    <d v="2021-03-12T09:12:00"/>
    <x v="3"/>
    <x v="43"/>
    <x v="862"/>
    <s v="-"/>
    <m/>
    <m/>
    <d v="2021-03-12T13:3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19150"/>
    <n v="19151"/>
    <d v="2021-02-09T21:13:00"/>
    <x v="1"/>
    <x v="87"/>
    <x v="1060"/>
    <s v="-"/>
    <m/>
    <m/>
    <d v="2021-02-10T00:3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19152"/>
    <n v="19153"/>
    <d v="2021-02-09T21:48:00"/>
    <x v="1"/>
    <x v="87"/>
    <x v="912"/>
    <s v="-"/>
    <m/>
    <m/>
    <d v="2021-02-10T00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19152"/>
    <n v="20509"/>
    <d v="2021-02-13T00:38:00"/>
    <x v="0"/>
    <x v="146"/>
    <x v="1149"/>
    <s v="-"/>
    <m/>
    <m/>
    <d v="2021-02-13T06:0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Post Op Pain"/>
    <s v="Gastrointestinal"/>
    <s v="-"/>
    <s v="Standard Non EMS"/>
    <s v="Ambulatory"/>
  </r>
  <r>
    <n v="19152"/>
    <n v="53746"/>
    <d v="2021-05-07T16:47:00"/>
    <x v="3"/>
    <x v="112"/>
    <x v="598"/>
    <d v="2021-05-07T18:11:00"/>
    <d v="2021-05-07T00:00:00"/>
    <d v="1899-12-30T18:11:00"/>
    <d v="2021-05-07T20:33:00"/>
    <d v="2021-05-07T00:00:00"/>
    <d v="1899-12-30T20:33:00"/>
    <s v="NON-HEALTH CARE FACLITY POINT OF ORIGIN"/>
    <s v="01 - Discharged to Home or Self Care (Routine Discharge)"/>
    <s v="Adult"/>
    <s v="Outpatient Observation"/>
    <s v="HEALTH MAINTENANCE ORGANIZATION"/>
    <s v="OBSERVATION"/>
    <n v="4"/>
    <n v="4"/>
    <s v="-"/>
    <s v="General medicine"/>
    <s v="-"/>
    <s v="Standard Non EMS"/>
    <s v="-"/>
  </r>
  <r>
    <n v="19154"/>
    <n v="19155"/>
    <d v="2021-02-09T22:48:00"/>
    <x v="1"/>
    <x v="87"/>
    <x v="607"/>
    <s v="-"/>
    <m/>
    <m/>
    <d v="2021-02-10T03:0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Standard Non EMS"/>
    <s v="Ambulatory"/>
  </r>
  <r>
    <n v="19156"/>
    <n v="19157"/>
    <d v="2021-02-09T22:50:00"/>
    <x v="1"/>
    <x v="87"/>
    <x v="587"/>
    <s v="-"/>
    <m/>
    <m/>
    <d v="2021-02-10T03:0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Standard Non EMS"/>
    <s v="Ambulatory"/>
  </r>
  <r>
    <n v="19158"/>
    <n v="19159"/>
    <d v="2021-02-10T01:35:00"/>
    <x v="2"/>
    <x v="120"/>
    <x v="78"/>
    <s v="-"/>
    <m/>
    <m/>
    <d v="2021-02-10T06:19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Cardiorespiratory"/>
    <s v="-"/>
    <s v="ALS"/>
    <s v="Ambulatory"/>
  </r>
  <r>
    <n v="19160"/>
    <n v="49782"/>
    <d v="2021-04-24T21:08:00"/>
    <x v="0"/>
    <x v="108"/>
    <x v="712"/>
    <s v="-"/>
    <m/>
    <m/>
    <d v="2021-04-25T00:52:00"/>
    <m/>
    <m/>
    <s v="TRANSFER FROM ANOTHER HEALTH CARE FACILITY"/>
    <s v="65 - Disch/Trans to a psychiatric hospital or psychiatric distinct part unit of a hospital. (effective 4/1/04)"/>
    <s v="Adult"/>
    <s v="Emergency Center"/>
    <s v="HEALTH MAINTENANCE ORGANIZATION"/>
    <s v="EMERGENCY"/>
    <n v="2"/>
    <n v="2"/>
    <s v="-"/>
    <s v="General medicine"/>
    <s v="-"/>
    <s v="BLS/Police"/>
    <s v="-"/>
  </r>
  <r>
    <n v="19166"/>
    <n v="19167"/>
    <d v="2021-02-09T20:50:00"/>
    <x v="1"/>
    <x v="87"/>
    <x v="899"/>
    <s v="-"/>
    <m/>
    <m/>
    <d v="2021-02-10T07:4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ALS"/>
    <s v="-"/>
  </r>
  <r>
    <n v="19166"/>
    <n v="32900"/>
    <d v="2021-03-11T11:00:00"/>
    <x v="4"/>
    <x v="137"/>
    <x v="153"/>
    <d v="2021-03-11T13:02:00"/>
    <d v="2021-03-11T00:00:00"/>
    <d v="1899-12-30T13:02:00"/>
    <s v="-"/>
    <m/>
    <m/>
    <s v="NON-HEALTH CARE FACLITY POINT OF ORIGIN"/>
    <s v="01 - Discharged to Home or Self Care (Routine Discharge)"/>
    <s v="Adult"/>
    <s v="Inpatient"/>
    <s v="COMMERCIAL"/>
    <s v="MEDICAL"/>
    <n v="1"/>
    <n v="1"/>
    <s v="-"/>
    <s v="Cardiorespiratory"/>
    <s v="-"/>
    <s v="ALS"/>
    <s v="-"/>
  </r>
  <r>
    <n v="19166"/>
    <n v="52735"/>
    <d v="2021-04-29T21:34:00"/>
    <x v="4"/>
    <x v="14"/>
    <x v="401"/>
    <d v="2021-04-29T23:31:00"/>
    <d v="2021-04-29T00:00:00"/>
    <d v="1899-12-30T23:31:00"/>
    <s v="-"/>
    <m/>
    <m/>
    <s v="NON-HEALTH CARE FACLITY POINT OF ORIGIN"/>
    <s v="03 - Disch/Trans  to a Skilled Nursing Facility (SNF) with Medicare Certification"/>
    <s v="Adult"/>
    <s v="Inpatient"/>
    <s v="COMMERCIAL"/>
    <s v="MEDICAL"/>
    <n v="3"/>
    <n v="3"/>
    <s v="Fall"/>
    <s v="Trauma"/>
    <s v="-"/>
    <s v="Standard Non EMS"/>
    <s v="Stretcher"/>
  </r>
  <r>
    <n v="19168"/>
    <n v="19169"/>
    <d v="2021-02-10T12:48:00"/>
    <x v="2"/>
    <x v="120"/>
    <x v="99"/>
    <s v="-"/>
    <m/>
    <m/>
    <d v="2021-02-10T16:5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Ambulating With Assist"/>
  </r>
  <r>
    <n v="19168"/>
    <n v="34032"/>
    <d v="2021-03-21T20:36:00"/>
    <x v="6"/>
    <x v="148"/>
    <x v="63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9168"/>
    <n v="37437"/>
    <d v="2021-03-28T09:35:00"/>
    <x v="6"/>
    <x v="122"/>
    <x v="305"/>
    <s v="-"/>
    <m/>
    <m/>
    <d v="2021-03-28T13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onstipation"/>
    <s v="Gastrointestinal"/>
    <s v="-"/>
    <s v="Standard Non EMS"/>
    <s v="Ambulatory"/>
  </r>
  <r>
    <n v="19170"/>
    <n v="19171"/>
    <d v="2021-02-10T18:03:00"/>
    <x v="2"/>
    <x v="120"/>
    <x v="269"/>
    <s v="-"/>
    <m/>
    <m/>
    <d v="2021-02-10T21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9172"/>
    <n v="19173"/>
    <d v="2021-02-09T23:31:00"/>
    <x v="1"/>
    <x v="87"/>
    <x v="1064"/>
    <s v="-"/>
    <m/>
    <m/>
    <d v="2021-02-10T02:09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General medicine"/>
    <s v="-"/>
    <s v="BLS/Police"/>
    <s v="-"/>
  </r>
  <r>
    <n v="19174"/>
    <n v="19175"/>
    <d v="2021-02-09T20:43:00"/>
    <x v="1"/>
    <x v="87"/>
    <x v="1135"/>
    <s v="-"/>
    <m/>
    <m/>
    <d v="2021-02-10T00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Ambulatory"/>
  </r>
  <r>
    <n v="19174"/>
    <n v="22560"/>
    <d v="2021-02-17T17:01:00"/>
    <x v="2"/>
    <x v="70"/>
    <x v="33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Re-Evaluation"/>
    <s v="-"/>
    <s v="Standard Non EMS"/>
    <s v="-"/>
  </r>
  <r>
    <n v="19178"/>
    <n v="19179"/>
    <d v="2021-02-10T10:43:00"/>
    <x v="2"/>
    <x v="120"/>
    <x v="399"/>
    <s v="-"/>
    <m/>
    <m/>
    <d v="2021-02-10T12:04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Ambulatory"/>
  </r>
  <r>
    <n v="19183"/>
    <n v="19184"/>
    <d v="2021-02-10T11:08:00"/>
    <x v="2"/>
    <x v="120"/>
    <x v="1205"/>
    <s v="-"/>
    <m/>
    <m/>
    <d v="2021-02-10T13:11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Trauma"/>
    <s v="-"/>
    <s v="ALS"/>
    <s v="-"/>
  </r>
  <r>
    <n v="19185"/>
    <n v="63536"/>
    <d v="2021-05-28T19:45:00"/>
    <x v="3"/>
    <x v="125"/>
    <x v="580"/>
    <s v="-"/>
    <m/>
    <m/>
    <d v="2021-05-29T00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9185"/>
    <n v="64297"/>
    <d v="2021-05-31T09:57:00"/>
    <x v="5"/>
    <x v="59"/>
    <x v="1187"/>
    <s v="-"/>
    <m/>
    <m/>
    <d v="2021-05-31T10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9187"/>
    <n v="19188"/>
    <d v="2021-02-10T08:24:00"/>
    <x v="2"/>
    <x v="120"/>
    <x v="1109"/>
    <s v="-"/>
    <m/>
    <m/>
    <d v="2021-02-10T14:3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19187"/>
    <n v="39859"/>
    <d v="2021-04-06T09:16:00"/>
    <x v="1"/>
    <x v="53"/>
    <x v="735"/>
    <s v="-"/>
    <m/>
    <m/>
    <d v="2021-04-06T10:19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BLS/Police"/>
    <s v="-"/>
  </r>
  <r>
    <n v="19189"/>
    <n v="19190"/>
    <d v="2021-02-09T20:09:00"/>
    <x v="1"/>
    <x v="87"/>
    <x v="969"/>
    <s v="-"/>
    <m/>
    <m/>
    <d v="2021-02-10T00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Stretcher"/>
  </r>
  <r>
    <n v="19191"/>
    <n v="19192"/>
    <d v="2021-02-10T08:32:00"/>
    <x v="2"/>
    <x v="120"/>
    <x v="978"/>
    <s v="-"/>
    <m/>
    <m/>
    <d v="2021-02-10T10:59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Ambulatory"/>
  </r>
  <r>
    <n v="19191"/>
    <n v="19679"/>
    <d v="2021-02-11T01:18:00"/>
    <x v="4"/>
    <x v="105"/>
    <x v="238"/>
    <s v="-"/>
    <m/>
    <m/>
    <d v="2021-02-11T04:3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9193"/>
    <n v="19194"/>
    <d v="2021-02-10T12:50:00"/>
    <x v="2"/>
    <x v="120"/>
    <x v="928"/>
    <s v="-"/>
    <m/>
    <m/>
    <d v="2021-02-10T16:3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ing With Assist"/>
  </r>
  <r>
    <n v="19201"/>
    <n v="19202"/>
    <d v="2021-02-10T12:30:00"/>
    <x v="2"/>
    <x v="120"/>
    <x v="37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19201"/>
    <n v="31543"/>
    <d v="2021-03-15T13:12:00"/>
    <x v="5"/>
    <x v="7"/>
    <x v="320"/>
    <s v="-"/>
    <m/>
    <m/>
    <d v="2021-03-15T22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9207"/>
    <n v="22914"/>
    <d v="2021-02-18T12:02:00"/>
    <x v="4"/>
    <x v="52"/>
    <x v="546"/>
    <s v="-"/>
    <m/>
    <m/>
    <d v="2021-02-18T15:2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19216"/>
    <n v="19217"/>
    <d v="2021-02-10T18:47:00"/>
    <x v="2"/>
    <x v="120"/>
    <x v="965"/>
    <s v="-"/>
    <m/>
    <m/>
    <d v="2021-02-10T19:57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Ambulatory"/>
  </r>
  <r>
    <n v="19216"/>
    <n v="19684"/>
    <d v="2021-02-11T00:14:00"/>
    <x v="4"/>
    <x v="105"/>
    <x v="1300"/>
    <s v="-"/>
    <m/>
    <m/>
    <d v="2021-02-11T02:30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-"/>
  </r>
  <r>
    <n v="19216"/>
    <n v="28923"/>
    <d v="2021-03-09T16:31:00"/>
    <x v="1"/>
    <x v="95"/>
    <x v="74"/>
    <s v="-"/>
    <m/>
    <m/>
    <d v="2021-03-09T16:40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-"/>
  </r>
  <r>
    <n v="19216"/>
    <n v="30094"/>
    <d v="2021-03-12T11:11:00"/>
    <x v="3"/>
    <x v="43"/>
    <x v="431"/>
    <s v="-"/>
    <m/>
    <m/>
    <d v="2021-03-12T14:00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-"/>
  </r>
  <r>
    <n v="19218"/>
    <n v="19219"/>
    <d v="2021-02-08T13:00:00"/>
    <x v="5"/>
    <x v="64"/>
    <x v="48"/>
    <d v="2021-02-08T16:23:00"/>
    <d v="2021-02-08T00:00:00"/>
    <d v="1899-12-30T16:23:00"/>
    <d v="2021-02-08T20:29:00"/>
    <d v="2021-02-08T00:00:00"/>
    <d v="1899-12-30T20:2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Musculoskeletal non-traumatic"/>
    <s v="-"/>
    <s v="ALS"/>
    <s v="Stretcher"/>
  </r>
  <r>
    <n v="19220"/>
    <n v="53581"/>
    <d v="2021-05-08T17:46:00"/>
    <x v="0"/>
    <x v="149"/>
    <x v="134"/>
    <s v="-"/>
    <m/>
    <m/>
    <d v="2021-05-08T22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ALS"/>
    <s v="-"/>
  </r>
  <r>
    <n v="19223"/>
    <n v="19224"/>
    <d v="2021-02-10T08:13:00"/>
    <x v="2"/>
    <x v="120"/>
    <x v="103"/>
    <s v="-"/>
    <m/>
    <m/>
    <d v="2021-02-10T10:2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Standard Non EMS"/>
    <s v="-"/>
  </r>
  <r>
    <n v="19230"/>
    <n v="19231"/>
    <d v="2021-02-07T21:13:00"/>
    <x v="6"/>
    <x v="47"/>
    <x v="1060"/>
    <d v="2021-02-08T00:51:00"/>
    <d v="2021-02-08T00:00:00"/>
    <d v="1899-12-30T00:51:00"/>
    <d v="2021-02-08T02:10:00"/>
    <d v="2021-02-08T00:00:00"/>
    <d v="1899-12-30T02:10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ALS"/>
    <s v="-"/>
  </r>
  <r>
    <n v="19230"/>
    <n v="35978"/>
    <d v="2021-03-15T14:41:00"/>
    <x v="5"/>
    <x v="7"/>
    <x v="440"/>
    <d v="2021-03-15T16:57:00"/>
    <d v="2021-03-15T00:00:00"/>
    <d v="1899-12-30T16:57:00"/>
    <d v="2021-03-15T20:26:00"/>
    <d v="2021-03-15T00:00:00"/>
    <d v="1899-12-30T20:26:00"/>
    <s v="NON-HEALTH CARE FACLITY POINT OF ORIGIN"/>
    <s v="06 - Disch/Trans to Home Under Home Health Service"/>
    <s v="Adult"/>
    <s v="Inpatient"/>
    <s v="HEALTH MAINTENANCE ORGANIZATION"/>
    <s v="MEDICAL"/>
    <n v="3"/>
    <n v="3"/>
    <s v="cellulitis"/>
    <s v="EENT and dental"/>
    <s v="-"/>
    <s v="ALS"/>
    <s v="Stretcher"/>
  </r>
  <r>
    <n v="19230"/>
    <n v="46703"/>
    <d v="2021-04-19T13:33:00"/>
    <x v="5"/>
    <x v="143"/>
    <x v="66"/>
    <s v="-"/>
    <m/>
    <m/>
    <d v="2021-04-19T15:2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BLS/Police"/>
    <s v="-"/>
  </r>
  <r>
    <n v="19230"/>
    <n v="53710"/>
    <d v="2021-05-08T18:55:00"/>
    <x v="0"/>
    <x v="149"/>
    <x v="1283"/>
    <s v="-"/>
    <m/>
    <m/>
    <d v="2021-05-08T23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Fall prevention"/>
    <s v="Trauma"/>
    <s v="-"/>
    <s v="Standard Non EMS"/>
    <s v="Wheelchair"/>
  </r>
  <r>
    <n v="19232"/>
    <n v="19233"/>
    <d v="2021-02-08T19:20:00"/>
    <x v="5"/>
    <x v="64"/>
    <x v="861"/>
    <s v="-"/>
    <m/>
    <m/>
    <d v="2021-02-09T03:23:00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L wrist fracture"/>
    <s v="Trauma"/>
    <s v="-"/>
    <s v="ALS"/>
    <s v="Stretcher"/>
  </r>
  <r>
    <n v="19236"/>
    <n v="19237"/>
    <d v="2021-02-10T16:24:00"/>
    <x v="2"/>
    <x v="120"/>
    <x v="595"/>
    <s v="-"/>
    <m/>
    <m/>
    <d v="2021-02-10T19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19242"/>
    <n v="19243"/>
    <d v="2021-02-10T12:39:00"/>
    <x v="2"/>
    <x v="120"/>
    <x v="11"/>
    <s v="-"/>
    <m/>
    <m/>
    <d v="2021-02-10T14:30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Cardiorespiratory"/>
    <s v="-"/>
    <s v="Standard Non EMS"/>
    <s v="-"/>
  </r>
  <r>
    <n v="19244"/>
    <n v="19245"/>
    <d v="2021-02-10T16:12:00"/>
    <x v="2"/>
    <x v="120"/>
    <x v="150"/>
    <s v="-"/>
    <m/>
    <m/>
    <d v="2021-02-10T19:1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ENT and dental"/>
    <s v="-"/>
    <s v="Standard Non EMS"/>
    <s v="-"/>
  </r>
  <r>
    <n v="19246"/>
    <n v="19247"/>
    <d v="2021-02-10T18:49:00"/>
    <x v="2"/>
    <x v="120"/>
    <x v="353"/>
    <s v="-"/>
    <m/>
    <m/>
    <d v="2021-02-10T22:0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Ambulatory"/>
  </r>
  <r>
    <n v="19248"/>
    <n v="19249"/>
    <d v="2021-02-10T18:23:00"/>
    <x v="2"/>
    <x v="120"/>
    <x v="1032"/>
    <s v="-"/>
    <m/>
    <m/>
    <d v="2021-02-10T18:2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Ambulatory"/>
  </r>
  <r>
    <n v="19252"/>
    <n v="19253"/>
    <d v="2021-01-27T10:53:00"/>
    <x v="2"/>
    <x v="140"/>
    <x v="729"/>
    <d v="2021-01-27T16:21:00"/>
    <d v="2021-01-27T00:00:00"/>
    <d v="1899-12-30T16:21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ALS"/>
    <s v="-"/>
  </r>
  <r>
    <n v="19252"/>
    <n v="37942"/>
    <d v="2021-03-31T00:12:00"/>
    <x v="2"/>
    <x v="45"/>
    <x v="942"/>
    <d v="2021-03-31T02:54:00"/>
    <d v="2021-03-31T00:00:00"/>
    <d v="1899-12-30T02:54:00"/>
    <s v="-"/>
    <m/>
    <m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BLS/Police"/>
    <s v="-"/>
  </r>
  <r>
    <n v="19256"/>
    <n v="19257"/>
    <d v="2021-02-10T16:55:00"/>
    <x v="2"/>
    <x v="120"/>
    <x v="1320"/>
    <s v="-"/>
    <m/>
    <m/>
    <d v="2021-02-10T22:2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Ambulating With Assist"/>
  </r>
  <r>
    <n v="19262"/>
    <n v="19263"/>
    <d v="2021-02-10T08:58:00"/>
    <x v="2"/>
    <x v="120"/>
    <x v="932"/>
    <s v="-"/>
    <m/>
    <m/>
    <d v="2021-02-10T09:4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19264"/>
    <n v="19265"/>
    <d v="2021-02-10T08:14:00"/>
    <x v="2"/>
    <x v="120"/>
    <x v="625"/>
    <s v="-"/>
    <m/>
    <m/>
    <d v="2021-02-10T09:2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ory"/>
  </r>
  <r>
    <n v="19267"/>
    <n v="19268"/>
    <d v="2021-02-10T16:22:00"/>
    <x v="2"/>
    <x v="120"/>
    <x v="417"/>
    <s v="-"/>
    <m/>
    <m/>
    <d v="2021-02-10T18:20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Trauma"/>
    <s v="-"/>
    <s v="Standard Non EMS"/>
    <s v="Ambulating With Assist"/>
  </r>
  <r>
    <n v="19269"/>
    <n v="19270"/>
    <d v="2021-02-10T12:43:00"/>
    <x v="2"/>
    <x v="120"/>
    <x v="780"/>
    <s v="-"/>
    <m/>
    <m/>
    <d v="2021-02-10T15:5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Ambulating With Assist"/>
  </r>
  <r>
    <n v="19269"/>
    <n v="25700"/>
    <d v="2021-02-22T15:46:00"/>
    <x v="5"/>
    <x v="144"/>
    <x v="761"/>
    <s v="-"/>
    <m/>
    <m/>
    <d v="2021-02-22T23:21:00"/>
    <m/>
    <m/>
    <s v="NON-HEALTH CARE FACLITY POINT OF ORIGIN"/>
    <s v="01 - Discharged to Home or Self Care (Routine Discharge)"/>
    <s v="Adult"/>
    <s v="Inpatient"/>
    <s v="MEDICARE PART A"/>
    <s v="MEDICAL"/>
    <n v="4"/>
    <n v="4"/>
    <s v="-"/>
    <s v="Musculoskeletal non-traumatic"/>
    <s v="-"/>
    <s v="Standard Non EMS"/>
    <s v="-"/>
  </r>
  <r>
    <n v="19269"/>
    <n v="28320"/>
    <d v="2021-03-08T15:40:00"/>
    <x v="5"/>
    <x v="38"/>
    <x v="643"/>
    <s v="-"/>
    <m/>
    <m/>
    <d v="2021-03-08T18:40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Infection"/>
    <s v="-"/>
    <s v="Standard Non EMS"/>
    <s v="-"/>
  </r>
  <r>
    <n v="19275"/>
    <n v="19276"/>
    <d v="2021-02-07T07:44:00"/>
    <x v="6"/>
    <x v="47"/>
    <x v="292"/>
    <d v="2021-02-07T10:20:00"/>
    <d v="2021-02-07T00:00:00"/>
    <d v="1899-12-30T10:20:00"/>
    <d v="2021-02-07T11:30:00"/>
    <d v="2021-02-07T00:00:00"/>
    <d v="1899-12-30T11:3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19278"/>
    <n v="19279"/>
    <d v="2021-02-04T20:36:00"/>
    <x v="4"/>
    <x v="33"/>
    <x v="633"/>
    <d v="2021-02-04T23:42:00"/>
    <d v="2021-02-04T00:00:00"/>
    <d v="1899-12-30T23:42:00"/>
    <d v="2021-02-05T01:37:00"/>
    <d v="2021-02-05T00:00:00"/>
    <d v="1899-12-30T01:37:00"/>
    <s v="NON-HEALTH CARE FACLITY POINT OF ORIGIN"/>
    <s v="03 - Disch/Trans  to a Skilled Nursing Facility (SNF) with Medicare Certification"/>
    <s v="Adult"/>
    <s v="Inpatient"/>
    <s v="COMMERCIAL"/>
    <s v="MEDICAL"/>
    <n v="2"/>
    <n v="2"/>
    <s v="-"/>
    <s v="Trauma"/>
    <s v="-"/>
    <s v="ALS"/>
    <s v="Stretcher"/>
  </r>
  <r>
    <n v="19282"/>
    <n v="19283"/>
    <d v="2021-01-02T06:41:00"/>
    <x v="0"/>
    <x v="48"/>
    <x v="566"/>
    <s v="-"/>
    <m/>
    <m/>
    <d v="2021-01-02T07:02:00"/>
    <m/>
    <m/>
    <s v="NON-HEALTH CARE FACLITY POINT OF ORIGIN"/>
    <s v="03 - Disch/Trans  to a Skilled Nursing Facility (SNF) with Medicare Certification"/>
    <s v="Adult"/>
    <s v="Inpatient"/>
    <s v="-"/>
    <s v="MEDICAL"/>
    <n v="1"/>
    <n v="1"/>
    <s v="GSW"/>
    <s v="Trauma"/>
    <s v="-"/>
    <s v="ALS"/>
    <s v="Stretcher"/>
  </r>
  <r>
    <n v="19285"/>
    <n v="19306"/>
    <d v="2021-02-09T21:52:00"/>
    <x v="1"/>
    <x v="87"/>
    <x v="1361"/>
    <s v="-"/>
    <m/>
    <m/>
    <d v="2021-02-10T04:08:00"/>
    <m/>
    <m/>
    <s v="NON-HEALTH CARE FACLITY POINT OF ORIGIN"/>
    <s v="05 - Discharged/transferred to a designated cancer center or children's hospital"/>
    <s v="Adult"/>
    <s v="Emergency Center"/>
    <s v="-"/>
    <s v="EMERGENCY"/>
    <n v="4"/>
    <n v="4"/>
    <s v="-"/>
    <s v="Musculoskeletal non-traumatic"/>
    <s v="-"/>
    <s v="Standard Non EMS"/>
    <s v="-"/>
  </r>
  <r>
    <n v="19289"/>
    <n v="19290"/>
    <d v="2021-02-10T18:07:00"/>
    <x v="2"/>
    <x v="120"/>
    <x v="1111"/>
    <s v="-"/>
    <m/>
    <m/>
    <d v="2021-02-10T18:08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ALS"/>
    <s v="-"/>
  </r>
  <r>
    <n v="19291"/>
    <n v="19292"/>
    <d v="2021-02-10T20:48:00"/>
    <x v="2"/>
    <x v="120"/>
    <x v="144"/>
    <s v="-"/>
    <m/>
    <m/>
    <d v="2021-02-10T21:5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19293"/>
    <n v="19294"/>
    <d v="2021-02-10T16:21:00"/>
    <x v="2"/>
    <x v="120"/>
    <x v="671"/>
    <s v="-"/>
    <m/>
    <m/>
    <d v="2021-02-10T17:5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19295"/>
    <n v="19296"/>
    <d v="2021-02-10T01:19:00"/>
    <x v="2"/>
    <x v="120"/>
    <x v="1379"/>
    <s v="-"/>
    <m/>
    <m/>
    <d v="2021-02-10T01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-"/>
  </r>
  <r>
    <n v="19298"/>
    <n v="19299"/>
    <d v="2021-02-10T11:27:00"/>
    <x v="2"/>
    <x v="120"/>
    <x v="549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-"/>
  </r>
  <r>
    <n v="19300"/>
    <n v="19301"/>
    <d v="2021-02-10T17:19:00"/>
    <x v="2"/>
    <x v="120"/>
    <x v="366"/>
    <s v="-"/>
    <m/>
    <m/>
    <d v="2021-02-10T20:2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ALS"/>
    <s v="Ambulatory"/>
  </r>
  <r>
    <n v="19304"/>
    <n v="19305"/>
    <d v="2021-02-09T23:47:00"/>
    <x v="1"/>
    <x v="87"/>
    <x v="336"/>
    <s v="-"/>
    <m/>
    <m/>
    <d v="2021-02-10T01:03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Trauma"/>
    <s v="-"/>
    <s v="Standard Non EMS"/>
    <s v="Ambulatory"/>
  </r>
  <r>
    <n v="19311"/>
    <n v="19312"/>
    <d v="2021-02-10T13:52:00"/>
    <x v="2"/>
    <x v="120"/>
    <x v="34"/>
    <s v="-"/>
    <m/>
    <m/>
    <d v="2021-02-10T15:5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Ambulatory"/>
  </r>
  <r>
    <n v="19313"/>
    <n v="19314"/>
    <d v="2021-02-09T22:52:00"/>
    <x v="1"/>
    <x v="87"/>
    <x v="842"/>
    <s v="-"/>
    <m/>
    <m/>
    <d v="2021-02-10T03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19313"/>
    <n v="50602"/>
    <d v="2021-04-27T05:01:00"/>
    <x v="1"/>
    <x v="138"/>
    <x v="1404"/>
    <s v="-"/>
    <m/>
    <m/>
    <d v="2021-04-27T06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eripheral neuropathy"/>
    <s v="Musculoskeletal non-traumatic"/>
    <s v="-"/>
    <s v="Standard Non EMS"/>
    <s v="Ambulating With Assist"/>
  </r>
  <r>
    <n v="19313"/>
    <n v="57288"/>
    <d v="2021-05-16T16:33:00"/>
    <x v="6"/>
    <x v="103"/>
    <x v="971"/>
    <s v="-"/>
    <m/>
    <m/>
    <d v="2021-05-16T20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19318"/>
    <n v="19319"/>
    <d v="2021-02-10T04:34:00"/>
    <x v="2"/>
    <x v="120"/>
    <x v="1305"/>
    <s v="-"/>
    <m/>
    <m/>
    <s v="-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General medicine"/>
    <s v="-"/>
    <s v="BLS/Police"/>
    <s v="Ambulatory"/>
  </r>
  <r>
    <n v="19318"/>
    <n v="52892"/>
    <d v="2021-05-07T21:36:00"/>
    <x v="3"/>
    <x v="112"/>
    <x v="808"/>
    <s v="-"/>
    <m/>
    <m/>
    <d v="2021-05-07T22:5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19321"/>
    <n v="19322"/>
    <d v="2021-02-10T08:06:00"/>
    <x v="2"/>
    <x v="120"/>
    <x v="513"/>
    <s v="-"/>
    <m/>
    <m/>
    <d v="2021-02-10T09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19321"/>
    <n v="23353"/>
    <d v="2021-02-19T14:32:00"/>
    <x v="3"/>
    <x v="162"/>
    <x v="125"/>
    <s v="-"/>
    <m/>
    <m/>
    <d v="2021-02-19T21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9327"/>
    <n v="19328"/>
    <d v="2021-02-06T21:11:00"/>
    <x v="0"/>
    <x v="26"/>
    <x v="1317"/>
    <s v="-"/>
    <m/>
    <m/>
    <d v="2021-02-06T21:56:00"/>
    <m/>
    <m/>
    <s v="FROM HOSPITAL/ACF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19327"/>
    <n v="26110"/>
    <d v="2021-02-14T07:36:00"/>
    <x v="6"/>
    <x v="156"/>
    <x v="525"/>
    <d v="2021-02-14T08:48:00"/>
    <d v="2021-02-14T00:00:00"/>
    <d v="1899-12-30T08:48:00"/>
    <d v="2021-02-14T11:22:00"/>
    <d v="2021-02-14T00:00:00"/>
    <d v="1899-12-30T11:22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Cardiorespiratory"/>
    <s v="-"/>
    <s v="ALS"/>
    <s v="-"/>
  </r>
  <r>
    <n v="19327"/>
    <n v="29755"/>
    <d v="2021-03-11T10:30:00"/>
    <x v="4"/>
    <x v="137"/>
    <x v="315"/>
    <s v="-"/>
    <m/>
    <m/>
    <s v="-"/>
    <m/>
    <m/>
    <s v="NON-HEALTH CARE FACLITY POINT OF ORIGIN"/>
    <s v="62 - Disch/Trans to an Inpatient Rehab Facility Including Rehab Distinct Part Units of a Hosp"/>
    <s v="Adult"/>
    <s v="Emergency Center"/>
    <s v="HEALTH MAINTENANCE ORGANIZATION"/>
    <s v="EMERGENCY"/>
    <n v="2"/>
    <n v="2"/>
    <s v="Cardiac Dysrhythmias"/>
    <s v="General medicine"/>
    <s v="-"/>
    <s v="BLS/Police"/>
    <s v="Stretcher"/>
  </r>
  <r>
    <n v="19327"/>
    <n v="43243"/>
    <d v="2021-04-05T12:17:00"/>
    <x v="5"/>
    <x v="136"/>
    <x v="1219"/>
    <d v="2021-04-04T15:28:00"/>
    <d v="2021-04-04T00:00:00"/>
    <d v="1899-12-30T15:28:00"/>
    <d v="2021-04-05T10:38:00"/>
    <d v="2021-04-05T00:00:00"/>
    <d v="1899-12-30T10:38:00"/>
    <s v="TRANSFER FROM A SKILLED NURSING FACILITY OR INTERMEDIATE CARE FACILITY (ICF)"/>
    <s v="51 - Hospice-Medical Facility (certified) Providing Hospice Level of Care"/>
    <s v="Adult"/>
    <s v="Inpatient"/>
    <s v="HEALTH MAINTENANCE ORGANIZATION"/>
    <s v="MEDICAL"/>
    <n v="2"/>
    <n v="2"/>
    <s v="-"/>
    <s v="Neurology"/>
    <s v="-"/>
    <s v="ALS"/>
    <s v="-"/>
  </r>
  <r>
    <n v="19329"/>
    <n v="19330"/>
    <d v="2021-02-06T16:27:00"/>
    <x v="0"/>
    <x v="26"/>
    <x v="600"/>
    <d v="2021-02-06T18:17:00"/>
    <d v="2021-02-06T00:00:00"/>
    <d v="1899-12-30T18:17:00"/>
    <d v="2021-02-06T20:10:00"/>
    <d v="2021-02-06T00:00:00"/>
    <d v="1899-12-30T20:10:00"/>
    <s v="NON-HEALTH CARE FACLITY POINT OF ORIGIN"/>
    <s v="01 - Discharged to Home or Self Care (Routine Discharge)"/>
    <s v="Adult"/>
    <s v="Inpatient"/>
    <s v="HEALTH MAINTENANCE ORGANIZATION"/>
    <s v="MEDICAL"/>
    <n v="3"/>
    <n v="3"/>
    <s v="Peritoneal dialysis catheter malfunction"/>
    <s v="General medicine"/>
    <s v="-"/>
    <s v="Standard Non EMS"/>
    <s v="Stretcher"/>
  </r>
  <r>
    <n v="19331"/>
    <n v="19332"/>
    <d v="2021-02-05T14:34:00"/>
    <x v="3"/>
    <x v="69"/>
    <x v="281"/>
    <s v="-"/>
    <m/>
    <m/>
    <d v="2021-02-05T15:09:00"/>
    <m/>
    <m/>
    <s v="NON-HEALTH CARE FACLITY POINT OF ORIGIN"/>
    <s v="01 - Discharged to Home or Self Care (Routine Discharge)"/>
    <s v="Adult"/>
    <s v="Inpatient"/>
    <s v="-"/>
    <s v="MEDICAL"/>
    <n v="2"/>
    <n v="2"/>
    <s v="-"/>
    <s v="Cardiorespiratory"/>
    <s v="-"/>
    <s v="Standard Non EMS"/>
    <s v="-"/>
  </r>
  <r>
    <n v="19333"/>
    <n v="19334"/>
    <d v="2021-02-04T18:35:00"/>
    <x v="4"/>
    <x v="33"/>
    <x v="985"/>
    <d v="2021-02-04T22:24:00"/>
    <d v="2021-02-04T00:00:00"/>
    <d v="1899-12-30T22:24:00"/>
    <d v="2021-02-04T23:24:00"/>
    <d v="2021-02-04T00:00:00"/>
    <d v="1899-12-30T23:2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Stretcher"/>
  </r>
  <r>
    <n v="19337"/>
    <n v="19338"/>
    <d v="2021-02-10T01:12:00"/>
    <x v="2"/>
    <x v="120"/>
    <x v="205"/>
    <s v="-"/>
    <m/>
    <m/>
    <d v="2021-02-10T13:3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Standard Non EMS"/>
    <s v="-"/>
  </r>
  <r>
    <n v="19337"/>
    <n v="27542"/>
    <d v="2021-03-05T22:15:00"/>
    <x v="3"/>
    <x v="31"/>
    <x v="1062"/>
    <s v="-"/>
    <m/>
    <m/>
    <d v="2021-03-06T09:44:00"/>
    <m/>
    <m/>
    <s v="NON-HEALTH CARE FACLITY POINT OF ORIGIN"/>
    <s v="01 - Discharged to Home or Self Care (Routine Discharge)"/>
    <s v="Adult"/>
    <s v="Emergency Center"/>
    <s v="-"/>
    <s v="EMERGENCY"/>
    <n v="3"/>
    <n v="3"/>
    <s v="Polysubstance abuse"/>
    <s v="Toxicology"/>
    <s v="-"/>
    <s v="Standard Non EMS"/>
    <s v="Ambulatory"/>
  </r>
  <r>
    <n v="19339"/>
    <n v="19340"/>
    <d v="2021-02-10T00:37:00"/>
    <x v="2"/>
    <x v="120"/>
    <x v="1214"/>
    <s v="-"/>
    <m/>
    <m/>
    <d v="2021-02-10T07:5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19345"/>
    <n v="19346"/>
    <d v="2021-02-10T03:00:00"/>
    <x v="2"/>
    <x v="120"/>
    <x v="1405"/>
    <s v="-"/>
    <m/>
    <m/>
    <d v="2021-02-10T05:2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Ambulatory"/>
  </r>
  <r>
    <n v="19345"/>
    <n v="20791"/>
    <d v="2021-02-13T16:14:00"/>
    <x v="0"/>
    <x v="146"/>
    <x v="436"/>
    <s v="-"/>
    <m/>
    <m/>
    <d v="2021-02-13T18:4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19352"/>
    <n v="19353"/>
    <d v="2021-02-10T19:06:00"/>
    <x v="2"/>
    <x v="120"/>
    <x v="494"/>
    <s v="-"/>
    <m/>
    <m/>
    <d v="2021-02-10T21:3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-"/>
  </r>
  <r>
    <n v="19357"/>
    <n v="19358"/>
    <d v="2021-02-09T20:17:00"/>
    <x v="1"/>
    <x v="87"/>
    <x v="1225"/>
    <s v="-"/>
    <m/>
    <m/>
    <d v="2021-02-09T20:43:00"/>
    <m/>
    <m/>
    <s v="NON-HEALTH CARE FACLITY POINT OF ORIGIN"/>
    <s v="01 - Discharged to Home or Self Care (Routine Discharge)"/>
    <s v="Adult"/>
    <s v="Outpatient in Bed"/>
    <s v="HEALTH MAINTENANCE ORGANIZATION"/>
    <s v="OBSTETRIC"/>
    <s v="-"/>
    <s v="-"/>
    <s v="-"/>
    <s v="Administrative"/>
    <s v="-"/>
    <s v="Standard Non EMS"/>
    <s v="-"/>
  </r>
  <r>
    <n v="19359"/>
    <n v="19360"/>
    <d v="2021-02-10T17:41:00"/>
    <x v="2"/>
    <x v="120"/>
    <x v="225"/>
    <s v="-"/>
    <m/>
    <m/>
    <d v="2021-02-10T18:3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ENT and dental"/>
    <s v="-"/>
    <s v="Standard Non EMS"/>
    <s v="Ambulatory"/>
  </r>
  <r>
    <n v="19363"/>
    <n v="19364"/>
    <d v="2021-02-07T10:03:00"/>
    <x v="6"/>
    <x v="47"/>
    <x v="570"/>
    <d v="2021-02-07T14:26:00"/>
    <d v="2021-02-07T00:00:00"/>
    <d v="1899-12-30T14:26:00"/>
    <d v="2021-02-07T16:36:00"/>
    <d v="2021-02-07T00:00:00"/>
    <d v="1899-12-30T16:36:00"/>
    <s v="NON-HEALTH CARE FACLITY POINT OF ORIGIN"/>
    <s v="65 - Disch/Trans to a psychiatric hospital or psychiatric distinct part unit of a hospital. (effective 4/1/04)"/>
    <s v="Adult"/>
    <s v="Inpatient"/>
    <s v="-"/>
    <s v="MEDICAL"/>
    <n v="2"/>
    <n v="2"/>
    <s v="-"/>
    <s v="Toxicology"/>
    <s v="-"/>
    <s v="BLS/Police"/>
    <s v="-"/>
  </r>
  <r>
    <n v="19369"/>
    <n v="19370"/>
    <d v="2021-02-10T12:10:00"/>
    <x v="2"/>
    <x v="120"/>
    <x v="489"/>
    <s v="-"/>
    <m/>
    <m/>
    <d v="2021-02-10T14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19369"/>
    <n v="43712"/>
    <d v="2021-04-12T22:01:00"/>
    <x v="5"/>
    <x v="127"/>
    <x v="1056"/>
    <s v="-"/>
    <m/>
    <m/>
    <d v="2021-04-12T23:1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Administrative"/>
    <s v="Left Without Being Seen"/>
    <s v="BLS/Police"/>
    <s v="-"/>
  </r>
  <r>
    <n v="19371"/>
    <n v="19372"/>
    <d v="2021-02-03T10:13:00"/>
    <x v="2"/>
    <x v="75"/>
    <x v="657"/>
    <d v="2021-02-03T12:27:00"/>
    <d v="2021-02-03T00:00:00"/>
    <d v="1899-12-30T12:27:00"/>
    <d v="2021-02-04T03:43:00"/>
    <d v="2021-02-04T00:00:00"/>
    <d v="1899-12-30T03:43:00"/>
    <s v="NON-HEALTH CARE FACLITY POINT OF ORIGIN"/>
    <s v="03 - Disch/Trans  to a Skilled Nursing Facility (SNF) with Medicare Certification"/>
    <s v="Adult"/>
    <s v="Inpatient"/>
    <s v="BLUE CROSS"/>
    <s v="MEDICAL"/>
    <n v="2"/>
    <n v="2"/>
    <s v="-"/>
    <s v="Neurology"/>
    <s v="-"/>
    <s v="ALS"/>
    <s v="-"/>
  </r>
  <r>
    <n v="19371"/>
    <n v="22122"/>
    <d v="2021-02-13T00:32:00"/>
    <x v="0"/>
    <x v="146"/>
    <x v="1325"/>
    <d v="2021-02-13T07:39:00"/>
    <d v="2021-02-13T00:00:00"/>
    <d v="1899-12-30T07:39:00"/>
    <d v="2021-02-13T10:59:00"/>
    <d v="2021-02-13T00:00:00"/>
    <d v="1899-12-30T10:59:00"/>
    <s v="TRANSFER FROM A SKILLED NURSING FACILITY OR INTERMEDIATE CARE FACILITY (ICF)"/>
    <s v="03 - Disch/Trans  to a Skilled Nursing Facility (SNF) with Medicare Certification"/>
    <s v="Adult"/>
    <s v="Inpatient"/>
    <s v="BLUE CROSS"/>
    <s v="MEDICAL"/>
    <n v="2"/>
    <n v="2"/>
    <s v="-"/>
    <s v="Neurology"/>
    <s v="-"/>
    <s v="ALS"/>
    <s v="-"/>
  </r>
  <r>
    <n v="19374"/>
    <n v="19375"/>
    <d v="2021-02-09T16:48:00"/>
    <x v="1"/>
    <x v="87"/>
    <x v="956"/>
    <d v="2021-02-09T19:49:00"/>
    <d v="2021-02-09T00:00:00"/>
    <d v="1899-12-30T19:49:00"/>
    <d v="2021-02-10T02:17:00"/>
    <d v="2021-02-10T00:00:00"/>
    <d v="1899-12-30T02:17:00"/>
    <s v="FROM HOSPITAL/ACF"/>
    <s v="01 - Discharged to Home or Self Care (Routine Discharge)"/>
    <s v="Adult"/>
    <s v="Inpatient"/>
    <s v="MEDICARE PART A"/>
    <s v="MEDICAL"/>
    <n v="2"/>
    <n v="2"/>
    <s v="-"/>
    <s v="Neurology"/>
    <s v="-"/>
    <s v="BLS/Police"/>
    <s v="-"/>
  </r>
  <r>
    <n v="19376"/>
    <n v="19377"/>
    <d v="2021-02-10T12:06:00"/>
    <x v="2"/>
    <x v="120"/>
    <x v="527"/>
    <s v="-"/>
    <m/>
    <m/>
    <d v="2021-02-10T15:32:00"/>
    <m/>
    <m/>
    <s v="NON-HEALTH CARE FACLITY POINT OF ORIGIN"/>
    <s v="01 - Discharged to Home or Self Care (Routine Discharge)"/>
    <s v="Adult"/>
    <s v="Outpatient in Bed"/>
    <s v="BLUE CROSS"/>
    <s v="OBSERVATION"/>
    <n v="3"/>
    <n v="3"/>
    <s v="-"/>
    <s v="Obstetrics/Gynecology"/>
    <s v="-"/>
    <s v="Standard Non EMS"/>
    <s v="-"/>
  </r>
  <r>
    <n v="19379"/>
    <n v="19380"/>
    <d v="2021-02-09T16:53:00"/>
    <x v="1"/>
    <x v="87"/>
    <x v="293"/>
    <d v="2021-02-09T19:47:00"/>
    <d v="2021-02-09T00:00:00"/>
    <d v="1899-12-30T19:47:00"/>
    <d v="2021-02-09T20:18:00"/>
    <d v="2021-02-09T00:00:00"/>
    <d v="1899-12-30T20:18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Cardiorespiratory"/>
    <s v="-"/>
    <s v="Standard Non EMS"/>
    <s v="-"/>
  </r>
  <r>
    <n v="19381"/>
    <n v="19382"/>
    <d v="2021-01-24T02:29:00"/>
    <x v="6"/>
    <x v="119"/>
    <x v="183"/>
    <s v="-"/>
    <m/>
    <m/>
    <s v="-"/>
    <m/>
    <m/>
    <s v="NON-HEALTH CARE FACLITY POINT OF ORIGIN"/>
    <s v="06 - Disch/Trans to Home Under Home Health Service"/>
    <s v="Adult"/>
    <s v="Inpatient"/>
    <s v="-"/>
    <s v="MEDICAL"/>
    <n v="2"/>
    <n v="2"/>
    <s v="-"/>
    <s v="Trauma"/>
    <s v="-"/>
    <s v="ALS"/>
    <s v="-"/>
  </r>
  <r>
    <n v="19381"/>
    <n v="51462"/>
    <d v="2021-04-29T04:28:00"/>
    <x v="4"/>
    <x v="14"/>
    <x v="1345"/>
    <s v="-"/>
    <m/>
    <m/>
    <d v="2021-04-29T12:1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9384"/>
    <n v="19385"/>
    <d v="2021-02-04T20:10:00"/>
    <x v="4"/>
    <x v="33"/>
    <x v="207"/>
    <d v="2021-02-04T21:58:00"/>
    <d v="2021-02-04T00:00:00"/>
    <d v="1899-12-30T21:58:00"/>
    <d v="2021-02-05T00:00:00"/>
    <d v="2021-02-05T00:00:00"/>
    <d v="1899-12-30T00:00:00"/>
    <s v="NON-HEALTH CARE FACLITY POINT OF ORIGIN"/>
    <s v="01 - Discharged to Home or Self Care (Routine Discharge)"/>
    <s v="Pediatrics"/>
    <s v="Inpatient"/>
    <s v="COMMERCIAL"/>
    <s v="MEDICAL"/>
    <n v="1"/>
    <n v="1"/>
    <s v="-"/>
    <s v="Trauma"/>
    <s v="-"/>
    <s v="ALS"/>
    <s v="-"/>
  </r>
  <r>
    <n v="19386"/>
    <n v="19387"/>
    <d v="2021-02-08T17:17:00"/>
    <x v="5"/>
    <x v="64"/>
    <x v="872"/>
    <d v="2021-02-08T20:34:00"/>
    <d v="2021-02-08T00:00:00"/>
    <d v="1899-12-30T20:34:00"/>
    <d v="2021-02-08T21:39:00"/>
    <d v="2021-02-08T00:00:00"/>
    <d v="1899-12-30T21:39:00"/>
    <s v="NON-HEALTH CARE FACLITY POINT OF ORIGIN"/>
    <s v="01 - Discharged to Home or Self Care (Routine Discharge)"/>
    <s v="Pediatrics"/>
    <s v="Inpatient"/>
    <s v="MEDICAID/WELFARE"/>
    <s v="MEDICAL"/>
    <n v="2"/>
    <n v="2"/>
    <s v="-"/>
    <s v="Trauma"/>
    <s v="-"/>
    <s v="ALS"/>
    <s v="Stretcher"/>
  </r>
  <r>
    <n v="19388"/>
    <n v="19389"/>
    <d v="2021-02-05T23:43:00"/>
    <x v="3"/>
    <x v="69"/>
    <x v="592"/>
    <d v="2021-02-06T04:00:00"/>
    <d v="2021-02-06T00:00:00"/>
    <d v="1899-12-30T04:00:00"/>
    <d v="2021-02-06T10:06:00"/>
    <d v="2021-02-06T00:00:00"/>
    <d v="1899-12-30T10:0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19390"/>
    <n v="19391"/>
    <d v="2021-01-27T15:37:00"/>
    <x v="2"/>
    <x v="140"/>
    <x v="209"/>
    <d v="2021-01-27T21:51:00"/>
    <d v="2021-01-27T00:00:00"/>
    <d v="1899-12-30T21:51:00"/>
    <d v="2021-01-28T00:48:00"/>
    <d v="2021-01-28T00:00:00"/>
    <d v="1899-12-30T00:48:00"/>
    <s v="NON-HEALTH CARE FACLITY POINT OF ORIGIN"/>
    <s v="20 - Expired"/>
    <s v="Adult"/>
    <s v="Inpatient"/>
    <s v="HEALTH MAINTENANCE ORGANIZATION"/>
    <s v="MEDICAL"/>
    <n v="3"/>
    <n v="3"/>
    <s v="GI bleeding"/>
    <s v="Gastrointestinal"/>
    <s v="-"/>
    <s v="Standard Non EMS"/>
    <s v="Stretcher"/>
  </r>
  <r>
    <n v="19395"/>
    <n v="19396"/>
    <d v="2021-02-08T18:32:00"/>
    <x v="5"/>
    <x v="64"/>
    <x v="672"/>
    <d v="2021-02-08T23:03:00"/>
    <d v="2021-02-08T00:00:00"/>
    <d v="1899-12-30T23:03:00"/>
    <d v="2021-02-09T05:55:00"/>
    <d v="2021-02-09T00:00:00"/>
    <d v="1899-12-30T05:55:00"/>
    <s v="NON-HEALTH CARE FACLITY POINT OF ORIGIN"/>
    <s v="01 - Discharged to Home or Self Care (Routine Discharge)"/>
    <s v="Adult"/>
    <s v="Inpatient"/>
    <s v="HEALTH MAINTENANCE ORGANIZATION"/>
    <s v="MEDICAL"/>
    <n v="2"/>
    <n v="2"/>
    <s v="Bladder Mass,Hematuria"/>
    <s v="Genitourinary"/>
    <s v="-"/>
    <s v="Standard Non EMS"/>
    <s v="Stretcher"/>
  </r>
  <r>
    <n v="19395"/>
    <n v="56793"/>
    <d v="2021-05-14T19:24:00"/>
    <x v="3"/>
    <x v="117"/>
    <x v="212"/>
    <s v="-"/>
    <m/>
    <m/>
    <d v="2021-05-15T00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9397"/>
    <n v="19398"/>
    <d v="2021-02-10T18:50:00"/>
    <x v="2"/>
    <x v="120"/>
    <x v="832"/>
    <s v="-"/>
    <m/>
    <m/>
    <d v="2021-02-10T22:27:00"/>
    <m/>
    <m/>
    <s v="FROM HOSPITAL/ACF"/>
    <s v="01 - Discharged to Home or Self Care (Routine Discharge)"/>
    <s v="Adult"/>
    <s v="Inpatient"/>
    <s v="HEALTH MAINTENANCE ORGANIZATION"/>
    <s v="MEDICAL"/>
    <n v="2"/>
    <n v="2"/>
    <s v="anemia"/>
    <s v="General medicine"/>
    <s v="-"/>
    <s v="ALS"/>
    <s v="Stretcher"/>
  </r>
  <r>
    <n v="19397"/>
    <n v="45421"/>
    <d v="2021-04-15T15:20:00"/>
    <x v="4"/>
    <x v="110"/>
    <x v="578"/>
    <d v="2021-04-15T19:31:00"/>
    <d v="2021-04-15T00:00:00"/>
    <d v="1899-12-30T19:31:00"/>
    <d v="2021-04-15T21:44:00"/>
    <d v="2021-04-15T00:00:00"/>
    <d v="1899-12-30T21:44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19399"/>
    <n v="19400"/>
    <d v="2021-02-08T21:38:00"/>
    <x v="5"/>
    <x v="64"/>
    <x v="362"/>
    <d v="2021-02-09T04:21:00"/>
    <d v="2021-02-09T00:00:00"/>
    <d v="1899-12-30T04:21:00"/>
    <d v="2021-02-09T05:00:00"/>
    <d v="2021-02-09T00:00:00"/>
    <d v="1899-12-30T05:00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ALS"/>
    <s v="Stretcher"/>
  </r>
  <r>
    <n v="19403"/>
    <n v="19404"/>
    <d v="2021-02-11T17:27:00"/>
    <x v="4"/>
    <x v="105"/>
    <x v="469"/>
    <s v="-"/>
    <m/>
    <m/>
    <d v="2021-02-11T17:5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9408"/>
    <n v="19409"/>
    <d v="2021-02-08T20:04:00"/>
    <x v="5"/>
    <x v="64"/>
    <x v="1040"/>
    <d v="2021-02-08T21:28:00"/>
    <d v="2021-02-08T00:00:00"/>
    <d v="1899-12-30T21:28:00"/>
    <s v="-"/>
    <m/>
    <m/>
    <s v="NON-HEALTH CARE FACLITY POINT OF ORIGIN"/>
    <s v="01 - Discharged to Home or Self Care (Routine Discharge)"/>
    <s v="Adult"/>
    <s v="Inpatient"/>
    <s v="-"/>
    <s v="MEDICAL"/>
    <n v="1"/>
    <n v="1"/>
    <s v="-"/>
    <s v="General medicine"/>
    <s v="-"/>
    <s v="ALS"/>
    <s v="Stretcher"/>
  </r>
  <r>
    <n v="19410"/>
    <n v="19411"/>
    <d v="2021-02-10T18:46:00"/>
    <x v="2"/>
    <x v="120"/>
    <x v="919"/>
    <d v="2021-02-10T16:33:00"/>
    <d v="2021-02-10T00:00:00"/>
    <d v="1899-12-30T16:33:00"/>
    <d v="2021-02-10T18:52:00"/>
    <d v="2021-02-10T00:00:00"/>
    <d v="1899-12-30T18:52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ALS"/>
    <s v="-"/>
  </r>
  <r>
    <n v="19412"/>
    <n v="19413"/>
    <d v="2021-02-11T04:54:00"/>
    <x v="4"/>
    <x v="105"/>
    <x v="1034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ALS"/>
    <s v="-"/>
  </r>
  <r>
    <n v="19418"/>
    <n v="19419"/>
    <d v="2021-02-11T09:16:00"/>
    <x v="4"/>
    <x v="105"/>
    <x v="735"/>
    <s v="-"/>
    <m/>
    <m/>
    <d v="2021-02-11T13:1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9420"/>
    <n v="19421"/>
    <d v="2021-02-06T22:27:00"/>
    <x v="0"/>
    <x v="26"/>
    <x v="1160"/>
    <d v="2021-02-07T00:27:00"/>
    <d v="2021-02-07T00:00:00"/>
    <d v="1899-12-30T00:27:00"/>
    <d v="2021-02-07T11:29:00"/>
    <d v="2021-02-07T00:00:00"/>
    <d v="1899-12-30T11:29:00"/>
    <s v="NON-HEALTH CARE FACLITY POINT OF ORIGIN"/>
    <s v="01 - Discharged to Home or Self Care (Routine Discharge)"/>
    <s v="Adult"/>
    <s v="Inpatient"/>
    <s v="HEALTH MAINTENANCE ORGANIZATION"/>
    <s v="EMERGENCY"/>
    <n v="1"/>
    <n v="1"/>
    <s v="-"/>
    <s v="General medicine"/>
    <s v="-"/>
    <s v="ALS"/>
    <s v="-"/>
  </r>
  <r>
    <n v="19422"/>
    <n v="19423"/>
    <d v="2021-02-10T23:21:00"/>
    <x v="2"/>
    <x v="120"/>
    <x v="1310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Toxicology"/>
    <s v="-"/>
    <s v="Standard Non EMS"/>
    <s v="Ambulatory"/>
  </r>
  <r>
    <n v="19427"/>
    <n v="19428"/>
    <d v="2021-02-09T09:59:00"/>
    <x v="1"/>
    <x v="87"/>
    <x v="867"/>
    <d v="2021-02-09T12:32:00"/>
    <d v="2021-02-09T00:00:00"/>
    <d v="1899-12-30T12:32:00"/>
    <s v="-"/>
    <m/>
    <m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ALS"/>
    <s v="-"/>
  </r>
  <r>
    <n v="19433"/>
    <n v="19434"/>
    <d v="2021-02-11T12:54:00"/>
    <x v="4"/>
    <x v="105"/>
    <x v="243"/>
    <s v="-"/>
    <m/>
    <m/>
    <d v="2021-02-11T14:33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Cardiorespiratory"/>
    <s v="-"/>
    <s v="Standard Non EMS"/>
    <s v="Ambulatory"/>
  </r>
  <r>
    <n v="19435"/>
    <n v="19436"/>
    <d v="2021-02-11T10:17:00"/>
    <x v="4"/>
    <x v="105"/>
    <x v="1030"/>
    <s v="-"/>
    <m/>
    <m/>
    <d v="2021-02-11T12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9437"/>
    <n v="19438"/>
    <d v="2021-02-09T08:25:00"/>
    <x v="1"/>
    <x v="87"/>
    <x v="325"/>
    <d v="2021-02-09T12:34:00"/>
    <d v="2021-02-09T00:00:00"/>
    <d v="1899-12-30T12:34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BLS/Police"/>
    <s v="-"/>
  </r>
  <r>
    <n v="19439"/>
    <n v="19440"/>
    <d v="2021-02-11T19:46:00"/>
    <x v="4"/>
    <x v="105"/>
    <x v="38"/>
    <s v="-"/>
    <m/>
    <m/>
    <d v="2021-02-11T23:2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19443"/>
    <n v="19444"/>
    <d v="2021-01-26T17:34:00"/>
    <x v="1"/>
    <x v="25"/>
    <x v="562"/>
    <d v="2021-01-26T19:29:00"/>
    <d v="2021-01-26T00:00:00"/>
    <d v="1899-12-30T19:29:00"/>
    <d v="2021-01-26T20:24:00"/>
    <d v="2021-01-26T00:00:00"/>
    <d v="1899-12-30T20:24:00"/>
    <s v="FROM HOSPITAL/ACF"/>
    <s v="03 - Disch/Trans  to a Skilled Nursing Facility (SNF) with Medicare Certification"/>
    <s v="Adult"/>
    <s v="Inpatient"/>
    <s v="MEDICARE PART A"/>
    <s v="MEDICAL"/>
    <n v="2"/>
    <n v="2"/>
    <s v="-"/>
    <s v="Neurology"/>
    <s v="-"/>
    <s v="ALS"/>
    <s v="-"/>
  </r>
  <r>
    <n v="19445"/>
    <n v="19446"/>
    <d v="2021-02-08T17:40:00"/>
    <x v="5"/>
    <x v="64"/>
    <x v="972"/>
    <s v="-"/>
    <m/>
    <m/>
    <d v="2021-02-08T18:24:00"/>
    <m/>
    <m/>
    <s v="FROM HOSPITAL/ACF"/>
    <s v="62 - Disch/Trans to an Inpatient Rehab Facility Including Rehab Distinct Part Units of a Hosp"/>
    <s v="Adult"/>
    <s v="Inpatient"/>
    <s v="CHAMPUS"/>
    <s v="MEDICAL"/>
    <n v="1"/>
    <n v="1"/>
    <s v="-"/>
    <s v="Neurology"/>
    <s v="-"/>
    <s v="ALS"/>
    <s v="-"/>
  </r>
  <r>
    <n v="19451"/>
    <n v="38344"/>
    <d v="2021-04-02T11:30:00"/>
    <x v="3"/>
    <x v="9"/>
    <x v="177"/>
    <s v="-"/>
    <m/>
    <m/>
    <d v="2021-04-02T16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-"/>
  </r>
  <r>
    <n v="19451"/>
    <n v="39401"/>
    <d v="2021-04-05T07:42:00"/>
    <x v="5"/>
    <x v="136"/>
    <x v="199"/>
    <s v="-"/>
    <m/>
    <m/>
    <d v="2021-04-05T10:33:00"/>
    <m/>
    <m/>
    <s v="NON-HEALTH CARE FACLITY POINT OF ORIGIN"/>
    <s v="01 - Discharged to Home or Self Care (Routine Discharge)"/>
    <s v="Adult"/>
    <s v="Emergency Center"/>
    <s v="-"/>
    <s v="EMERGENCY"/>
    <s v="-"/>
    <s v="-"/>
    <s v="Hyperglycemia"/>
    <s v="General medicine"/>
    <s v="-"/>
    <s v="Standard Non EMS"/>
    <s v="Ambulatory"/>
  </r>
  <r>
    <n v="19451"/>
    <n v="60632"/>
    <d v="2021-05-23T08:32:00"/>
    <x v="6"/>
    <x v="16"/>
    <x v="978"/>
    <s v="-"/>
    <m/>
    <m/>
    <d v="2021-05-23T09:33:00"/>
    <m/>
    <m/>
    <s v="NON-HEALTH CARE FACLITY POINT OF ORIGIN"/>
    <s v="01 - Discharged to Home or Self Care (Routine Discharge)"/>
    <s v="Adult"/>
    <s v="Emergency Center"/>
    <s v="-"/>
    <s v="EMERGENCY"/>
    <n v="4"/>
    <n v="4"/>
    <s v="headache"/>
    <s v="Neurology"/>
    <s v="-"/>
    <s v="Standard Non EMS"/>
    <s v="Ambulatory"/>
  </r>
  <r>
    <n v="19456"/>
    <n v="19457"/>
    <d v="2021-02-10T06:20:00"/>
    <x v="2"/>
    <x v="120"/>
    <x v="219"/>
    <d v="2021-02-10T08:12:00"/>
    <d v="2021-02-10T00:00:00"/>
    <d v="1899-12-30T08:12:00"/>
    <d v="2021-02-10T13:49:00"/>
    <d v="2021-02-10T00:00:00"/>
    <d v="1899-12-30T13:4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19460"/>
    <n v="22244"/>
    <d v="2021-02-15T12:08:00"/>
    <x v="5"/>
    <x v="113"/>
    <x v="504"/>
    <d v="2021-02-15T15:46:00"/>
    <d v="2021-02-15T00:00:00"/>
    <d v="1899-12-30T15:46:00"/>
    <d v="2021-02-15T18:07:00"/>
    <d v="2021-02-15T00:00:00"/>
    <d v="1899-12-30T18:07:00"/>
    <s v="NON-HEALTH CARE FACLITY POINT OF ORIGIN"/>
    <s v="20 - Expired"/>
    <s v="Adult"/>
    <s v="Inpatient"/>
    <s v="HEALTH MAINTENANCE ORGANIZATION"/>
    <s v="MEDICAL"/>
    <n v="2"/>
    <n v="2"/>
    <s v="-"/>
    <s v="Cardiorespiratory"/>
    <s v="-"/>
    <s v="Standard Non EMS"/>
    <s v="-"/>
  </r>
  <r>
    <n v="19462"/>
    <n v="19463"/>
    <d v="2021-02-09T17:36:00"/>
    <x v="1"/>
    <x v="87"/>
    <x v="62"/>
    <d v="2021-02-09T22:10:00"/>
    <d v="2021-02-09T00:00:00"/>
    <d v="1899-12-30T22:10:00"/>
    <d v="2021-02-10T03:32:00"/>
    <d v="2021-02-10T00:00:00"/>
    <d v="1899-12-30T03:32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Standard Non EMS"/>
    <s v="Stretcher"/>
  </r>
  <r>
    <n v="19466"/>
    <n v="19467"/>
    <d v="2021-02-11T16:04:00"/>
    <x v="4"/>
    <x v="105"/>
    <x v="407"/>
    <s v="-"/>
    <m/>
    <m/>
    <d v="2021-02-11T22:16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Standard Non EMS"/>
    <s v="Ambulatory"/>
  </r>
  <r>
    <n v="19468"/>
    <n v="19469"/>
    <d v="2021-02-11T10:50:00"/>
    <x v="4"/>
    <x v="105"/>
    <x v="33"/>
    <s v="-"/>
    <m/>
    <m/>
    <d v="2021-02-11T13:06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BLS/Police"/>
    <s v="-"/>
  </r>
  <r>
    <n v="19470"/>
    <n v="19471"/>
    <d v="2021-02-11T00:08:00"/>
    <x v="4"/>
    <x v="105"/>
    <x v="296"/>
    <s v="-"/>
    <m/>
    <m/>
    <d v="2021-02-11T01:3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19472"/>
    <n v="19473"/>
    <d v="2021-02-11T15:34:00"/>
    <x v="4"/>
    <x v="105"/>
    <x v="1130"/>
    <s v="-"/>
    <m/>
    <m/>
    <d v="2021-02-11T19:4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BLS/Police"/>
    <s v="-"/>
  </r>
  <r>
    <n v="19476"/>
    <n v="19477"/>
    <d v="2021-02-11T21:46:00"/>
    <x v="4"/>
    <x v="105"/>
    <x v="1097"/>
    <s v="-"/>
    <m/>
    <m/>
    <d v="2021-02-11T22:2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19476"/>
    <n v="19477"/>
    <d v="2021-02-11T21:46:00"/>
    <x v="4"/>
    <x v="105"/>
    <x v="1097"/>
    <s v="-"/>
    <m/>
    <m/>
    <d v="2021-02-11T22:2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19476"/>
    <n v="19619"/>
    <d v="2021-02-11T19:31:00"/>
    <x v="4"/>
    <x v="105"/>
    <x v="573"/>
    <s v="-"/>
    <m/>
    <m/>
    <d v="2021-02-11T21:0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EENT and dental"/>
    <s v="-"/>
    <s v="ALS"/>
    <s v="Wheelchair"/>
  </r>
  <r>
    <n v="19478"/>
    <n v="19479"/>
    <d v="2021-02-11T11:58:00"/>
    <x v="4"/>
    <x v="105"/>
    <x v="20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9481"/>
    <n v="19482"/>
    <d v="2021-02-11T09:51:00"/>
    <x v="4"/>
    <x v="105"/>
    <x v="1137"/>
    <s v="-"/>
    <m/>
    <m/>
    <d v="2021-02-11T13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19481"/>
    <n v="22196"/>
    <d v="2021-02-17T06:59:00"/>
    <x v="2"/>
    <x v="70"/>
    <x v="843"/>
    <s v="-"/>
    <m/>
    <m/>
    <d v="2021-02-17T10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9483"/>
    <n v="19484"/>
    <d v="2021-02-11T04:51:00"/>
    <x v="4"/>
    <x v="105"/>
    <x v="1406"/>
    <s v="-"/>
    <m/>
    <m/>
    <d v="2021-02-11T13:4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9483"/>
    <n v="24541"/>
    <d v="2021-02-23T17:13:00"/>
    <x v="1"/>
    <x v="150"/>
    <x v="704"/>
    <s v="-"/>
    <m/>
    <m/>
    <d v="2021-02-23T17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9489"/>
    <n v="19490"/>
    <d v="2021-02-11T10:38:00"/>
    <x v="4"/>
    <x v="105"/>
    <x v="20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9494"/>
    <n v="19495"/>
    <d v="2021-02-11T06:21:00"/>
    <x v="4"/>
    <x v="105"/>
    <x v="977"/>
    <s v="-"/>
    <m/>
    <m/>
    <d v="2021-02-11T10:0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BLS/Police"/>
    <s v="-"/>
  </r>
  <r>
    <n v="19496"/>
    <n v="24032"/>
    <d v="2021-02-20T23:19:00"/>
    <x v="0"/>
    <x v="152"/>
    <x v="1193"/>
    <s v="-"/>
    <m/>
    <m/>
    <d v="2021-02-21T02:08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General medicine"/>
    <s v="-"/>
    <s v="Standard Non EMS"/>
    <s v="-"/>
  </r>
  <r>
    <n v="19504"/>
    <n v="19505"/>
    <d v="2021-02-11T10:55:00"/>
    <x v="4"/>
    <x v="105"/>
    <x v="897"/>
    <s v="-"/>
    <m/>
    <m/>
    <s v="-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eneral medicine"/>
    <s v="-"/>
    <s v="Standard Non EMS"/>
    <s v="-"/>
  </r>
  <r>
    <n v="19507"/>
    <n v="19508"/>
    <d v="2021-02-10T22:15:00"/>
    <x v="2"/>
    <x v="120"/>
    <x v="1062"/>
    <s v="-"/>
    <m/>
    <m/>
    <d v="2021-02-11T00:4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19507"/>
    <n v="19611"/>
    <d v="2021-02-11T10:46:00"/>
    <x v="4"/>
    <x v="105"/>
    <x v="733"/>
    <s v="-"/>
    <m/>
    <m/>
    <d v="2021-02-11T12:5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Neurology"/>
    <s v="-"/>
    <s v="Standard Non EMS"/>
    <s v="-"/>
  </r>
  <r>
    <n v="19516"/>
    <n v="19517"/>
    <d v="2021-02-08T12:00:00"/>
    <x v="5"/>
    <x v="64"/>
    <x v="95"/>
    <d v="2021-02-08T15:02:00"/>
    <d v="2021-02-08T00:00:00"/>
    <d v="1899-12-30T15:02:00"/>
    <d v="2021-02-08T21:33:00"/>
    <d v="2021-02-08T00:00:00"/>
    <d v="1899-12-30T21:33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19518"/>
    <n v="19519"/>
    <d v="2021-02-11T11:01:00"/>
    <x v="4"/>
    <x v="105"/>
    <x v="36"/>
    <s v="-"/>
    <m/>
    <m/>
    <d v="2021-02-11T17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Wheelchair"/>
  </r>
  <r>
    <n v="19526"/>
    <n v="19527"/>
    <d v="2021-02-09T11:05:00"/>
    <x v="1"/>
    <x v="87"/>
    <x v="377"/>
    <d v="2021-02-09T14:56:00"/>
    <d v="2021-02-09T00:00:00"/>
    <d v="1899-12-30T14:56:00"/>
    <s v="-"/>
    <m/>
    <m/>
    <s v="NON-HEALTH CARE FACLITY POINT OF ORIGIN"/>
    <s v="01 - Discharged to Home or Self Care (Routine Discharge)"/>
    <s v="Adult"/>
    <s v="Inpatient"/>
    <s v="HEALTH MAINTENANCE ORGANIZATION"/>
    <s v="EMERGENCY"/>
    <n v="3"/>
    <n v="3"/>
    <s v="diabetic foot ulcer"/>
    <s v="Infection"/>
    <s v="-"/>
    <s v="Standard Non EMS"/>
    <s v="Stretcher"/>
  </r>
  <r>
    <n v="19537"/>
    <n v="19538"/>
    <d v="2021-02-11T10:03:00"/>
    <x v="4"/>
    <x v="105"/>
    <x v="570"/>
    <s v="-"/>
    <m/>
    <m/>
    <d v="2021-02-11T13:36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astrointestinal"/>
    <s v="-"/>
    <s v="Standard Non EMS"/>
    <s v="-"/>
  </r>
  <r>
    <n v="19542"/>
    <n v="19543"/>
    <d v="2021-02-09T08:37:00"/>
    <x v="1"/>
    <x v="87"/>
    <x v="825"/>
    <d v="2021-02-09T13:31:00"/>
    <d v="2021-02-09T00:00:00"/>
    <d v="1899-12-30T13:31:00"/>
    <s v="-"/>
    <m/>
    <m/>
    <s v="NON-HEALTH CARE FACLITY POINT OF ORIGIN"/>
    <s v="01 - Discharged to Home or Self Care (Routine Discharge)"/>
    <s v="Adult"/>
    <s v="Inpatient"/>
    <s v="COMMERCIAL"/>
    <s v="MEDICAL"/>
    <n v="3"/>
    <n v="3"/>
    <s v="pancreatitis"/>
    <s v="Gastrointestinal"/>
    <s v="-"/>
    <s v="Standard Non EMS"/>
    <s v="-"/>
  </r>
  <r>
    <n v="19544"/>
    <n v="19545"/>
    <d v="2021-02-11T16:37:00"/>
    <x v="4"/>
    <x v="105"/>
    <x v="1080"/>
    <s v="-"/>
    <m/>
    <m/>
    <d v="2021-02-11T20:19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19548"/>
    <n v="19549"/>
    <d v="2021-02-10T20:15:00"/>
    <x v="2"/>
    <x v="120"/>
    <x v="332"/>
    <s v="-"/>
    <m/>
    <m/>
    <d v="2021-02-11T06:2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ALS"/>
    <s v="Ambulatory"/>
  </r>
  <r>
    <n v="19550"/>
    <n v="19551"/>
    <d v="2021-02-03T11:54:00"/>
    <x v="2"/>
    <x v="75"/>
    <x v="349"/>
    <d v="2021-02-03T14:32:00"/>
    <d v="2021-02-03T00:00:00"/>
    <d v="1899-12-30T14:32:00"/>
    <d v="2021-02-03T21:24:00"/>
    <d v="2021-02-03T00:00:00"/>
    <d v="1899-12-30T21:24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CHF CP"/>
    <s v="Cardiorespiratory"/>
    <s v="-"/>
    <s v="Standard Non EMS"/>
    <s v="Stretcher"/>
  </r>
  <r>
    <n v="19550"/>
    <n v="37622"/>
    <d v="2021-03-29T15:51:00"/>
    <x v="5"/>
    <x v="160"/>
    <x v="451"/>
    <d v="2021-03-29T19:02:00"/>
    <d v="2021-03-29T00:00:00"/>
    <d v="1899-12-30T19:02:00"/>
    <d v="2021-03-30T06:18:00"/>
    <d v="2021-03-30T00:00:00"/>
    <d v="1899-12-30T06:18:00"/>
    <s v="TRANSFER FROM ANOTHER HEALTH CARE FACILITY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ALS"/>
    <s v="-"/>
  </r>
  <r>
    <n v="19550"/>
    <n v="56159"/>
    <d v="2021-05-08T16:30:00"/>
    <x v="0"/>
    <x v="149"/>
    <x v="691"/>
    <d v="2021-05-08T15:47:00"/>
    <d v="2021-05-08T00:00:00"/>
    <d v="1899-12-30T15:47:00"/>
    <s v="-"/>
    <m/>
    <m/>
    <s v="NON-HEALTH CARE FACLITY POINT OF ORIGIN"/>
    <s v="50 - Hospice-Home"/>
    <s v="Adult"/>
    <s v="Inpatient"/>
    <s v="MEDICARE PART A"/>
    <s v="MEDICAL"/>
    <n v="3"/>
    <n v="3"/>
    <s v="-"/>
    <s v="Cardiorespiratory"/>
    <s v="-"/>
    <s v="ALS"/>
    <s v="Stretcher"/>
  </r>
  <r>
    <n v="19556"/>
    <n v="19557"/>
    <d v="2021-02-05T07:34:00"/>
    <x v="3"/>
    <x v="69"/>
    <x v="1005"/>
    <d v="2021-02-05T08:58:00"/>
    <d v="2021-02-05T00:00:00"/>
    <d v="1899-12-30T08:58:00"/>
    <d v="2021-02-05T12:48:00"/>
    <d v="2021-02-05T00:00:00"/>
    <d v="1899-12-30T12:48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Standard Non EMS"/>
    <s v="-"/>
  </r>
  <r>
    <n v="19556"/>
    <n v="59067"/>
    <d v="2021-05-20T21:13:00"/>
    <x v="4"/>
    <x v="22"/>
    <x v="1060"/>
    <s v="-"/>
    <m/>
    <m/>
    <d v="2021-05-20T23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9559"/>
    <n v="52573"/>
    <d v="2021-05-06T12:43:00"/>
    <x v="4"/>
    <x v="145"/>
    <x v="780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19561"/>
    <n v="19562"/>
    <d v="2021-02-11T13:52:00"/>
    <x v="4"/>
    <x v="105"/>
    <x v="34"/>
    <s v="-"/>
    <m/>
    <m/>
    <d v="2021-02-11T15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19563"/>
    <n v="19564"/>
    <d v="2021-02-11T15:53:00"/>
    <x v="4"/>
    <x v="105"/>
    <x v="372"/>
    <s v="-"/>
    <m/>
    <m/>
    <d v="2021-02-11T15:5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SOB/R/O covid"/>
    <s v="Cardiorespiratory"/>
    <s v="-"/>
    <s v="Standard Non EMS"/>
    <s v="Ambulatory"/>
  </r>
  <r>
    <n v="19566"/>
    <n v="19567"/>
    <d v="2021-02-11T01:27:00"/>
    <x v="4"/>
    <x v="105"/>
    <x v="481"/>
    <s v="-"/>
    <m/>
    <m/>
    <d v="2021-02-11T05:52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BLS/Police"/>
    <s v="-"/>
  </r>
  <r>
    <n v="19566"/>
    <n v="29589"/>
    <d v="2021-03-11T13:33:00"/>
    <x v="4"/>
    <x v="137"/>
    <x v="66"/>
    <s v="-"/>
    <m/>
    <m/>
    <d v="2021-03-11T16:0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9566"/>
    <n v="33255"/>
    <d v="2021-03-19T15:47:00"/>
    <x v="3"/>
    <x v="97"/>
    <x v="136"/>
    <s v="-"/>
    <m/>
    <m/>
    <d v="2021-03-19T17:5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ALS"/>
    <s v="-"/>
  </r>
  <r>
    <n v="19568"/>
    <n v="19569"/>
    <d v="2021-02-07T09:05:00"/>
    <x v="6"/>
    <x v="47"/>
    <x v="997"/>
    <d v="2021-02-07T08:43:00"/>
    <d v="2021-02-07T00:00:00"/>
    <d v="1899-12-30T08:43:00"/>
    <d v="2021-02-07T09:06:00"/>
    <d v="2021-02-07T00:00:00"/>
    <d v="1899-12-30T09:06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Trauma"/>
    <s v="-"/>
    <s v="BLS/Police"/>
    <s v="-"/>
  </r>
  <r>
    <n v="19568"/>
    <n v="61034"/>
    <d v="2021-05-09T19:17:00"/>
    <x v="6"/>
    <x v="159"/>
    <x v="1234"/>
    <s v="-"/>
    <m/>
    <m/>
    <d v="2021-05-09T19:18:00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19570"/>
    <n v="19571"/>
    <d v="2021-02-11T20:10:00"/>
    <x v="4"/>
    <x v="105"/>
    <x v="207"/>
    <s v="-"/>
    <m/>
    <m/>
    <d v="2021-02-11T20:2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9570"/>
    <n v="59369"/>
    <d v="2021-05-19T20:14:00"/>
    <x v="2"/>
    <x v="153"/>
    <x v="54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Pharyngitis"/>
    <s v="EENT and dental"/>
    <s v="-"/>
    <s v="Standard Non EMS"/>
    <s v="Ambulatory"/>
  </r>
  <r>
    <n v="19576"/>
    <n v="19577"/>
    <d v="2021-02-08T04:10:00"/>
    <x v="5"/>
    <x v="64"/>
    <x v="963"/>
    <d v="2021-02-08T07:11:00"/>
    <d v="2021-02-08T00:00:00"/>
    <d v="1899-12-30T07:11:00"/>
    <d v="2021-02-08T09:25:00"/>
    <d v="2021-02-08T00:00:00"/>
    <d v="1899-12-30T09:25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ALS"/>
    <s v="-"/>
  </r>
  <r>
    <n v="19576"/>
    <n v="33934"/>
    <d v="2021-03-21T12:36:00"/>
    <x v="6"/>
    <x v="148"/>
    <x v="37"/>
    <s v="-"/>
    <m/>
    <m/>
    <d v="2021-03-21T14:5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-"/>
  </r>
  <r>
    <n v="19576"/>
    <n v="58253"/>
    <d v="2021-05-18T09:20:00"/>
    <x v="1"/>
    <x v="57"/>
    <x v="944"/>
    <s v="-"/>
    <m/>
    <m/>
    <d v="2021-05-18T12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19578"/>
    <n v="19579"/>
    <d v="2021-02-11T02:44:00"/>
    <x v="4"/>
    <x v="105"/>
    <x v="1159"/>
    <s v="-"/>
    <m/>
    <m/>
    <d v="2021-02-11T06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9580"/>
    <n v="19581"/>
    <d v="2021-02-11T10:11:00"/>
    <x v="4"/>
    <x v="105"/>
    <x v="235"/>
    <s v="-"/>
    <m/>
    <m/>
    <d v="2021-02-11T14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9582"/>
    <n v="19583"/>
    <d v="2021-02-11T16:50:00"/>
    <x v="4"/>
    <x v="105"/>
    <x v="21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9584"/>
    <n v="19585"/>
    <d v="2021-02-11T09:46:00"/>
    <x v="4"/>
    <x v="105"/>
    <x v="236"/>
    <s v="-"/>
    <m/>
    <m/>
    <d v="2021-02-11T11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9584"/>
    <n v="58069"/>
    <d v="2021-05-13T11:33:00"/>
    <x v="4"/>
    <x v="89"/>
    <x v="1226"/>
    <d v="2021-05-13T12:58:00"/>
    <d v="2021-05-13T00:00:00"/>
    <d v="1899-12-30T12:58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Infection"/>
    <s v="-"/>
    <s v="Standard Non EMS"/>
    <s v="Stretcher"/>
  </r>
  <r>
    <n v="19587"/>
    <n v="19588"/>
    <d v="2021-02-11T07:01:00"/>
    <x v="4"/>
    <x v="105"/>
    <x v="1274"/>
    <s v="-"/>
    <m/>
    <m/>
    <d v="2021-02-11T10:3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ALS"/>
    <s v="-"/>
  </r>
  <r>
    <n v="19589"/>
    <n v="19590"/>
    <d v="2021-02-11T09:06:00"/>
    <x v="4"/>
    <x v="105"/>
    <x v="94"/>
    <s v="-"/>
    <m/>
    <m/>
    <d v="2021-02-11T10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19591"/>
    <n v="19592"/>
    <d v="2021-02-11T17:23:00"/>
    <x v="4"/>
    <x v="105"/>
    <x v="137"/>
    <s v="-"/>
    <m/>
    <m/>
    <d v="2021-02-11T18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fall"/>
    <s v="Trauma"/>
    <s v="-"/>
    <s v="BLS/Police"/>
    <s v="Ambulatory"/>
  </r>
  <r>
    <n v="19594"/>
    <n v="19595"/>
    <d v="2021-02-11T12:14:00"/>
    <x v="4"/>
    <x v="105"/>
    <x v="256"/>
    <s v="-"/>
    <m/>
    <m/>
    <d v="2021-02-11T17:2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19596"/>
    <n v="19597"/>
    <d v="2021-01-28T16:11:00"/>
    <x v="4"/>
    <x v="29"/>
    <x v="341"/>
    <d v="2021-01-28T20:37:00"/>
    <d v="2021-01-28T00:00:00"/>
    <d v="1899-12-30T20:37:00"/>
    <d v="2021-01-28T23:35:00"/>
    <d v="2021-01-28T00:00:00"/>
    <d v="1899-12-30T23:35:00"/>
    <s v="NON-HEALTH CARE FACLITY POINT OF ORIGIN"/>
    <s v="50 - Hospice-Home"/>
    <s v="Adult"/>
    <s v="Inpatient"/>
    <s v="MEDICAID/WELFARE"/>
    <s v="MEDICAL"/>
    <n v="2"/>
    <n v="2"/>
    <s v="-"/>
    <s v="General medicine"/>
    <s v="-"/>
    <s v="BLS/Police"/>
    <s v="-"/>
  </r>
  <r>
    <n v="19598"/>
    <n v="19599"/>
    <d v="2021-02-11T07:24:00"/>
    <x v="4"/>
    <x v="105"/>
    <x v="1113"/>
    <s v="-"/>
    <m/>
    <m/>
    <d v="2021-02-11T12:12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DVT"/>
    <s v="Musculoskeletal non-traumatic"/>
    <s v="-"/>
    <s v="Standard Non EMS"/>
    <s v="Ambulatory"/>
  </r>
  <r>
    <n v="19601"/>
    <n v="19602"/>
    <d v="2021-02-11T14:19:00"/>
    <x v="4"/>
    <x v="105"/>
    <x v="916"/>
    <s v="-"/>
    <m/>
    <m/>
    <d v="2021-02-11T18:1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9603"/>
    <n v="19604"/>
    <d v="2021-02-11T14:31:00"/>
    <x v="4"/>
    <x v="105"/>
    <x v="789"/>
    <s v="-"/>
    <m/>
    <m/>
    <d v="2021-02-11T14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9603"/>
    <n v="48534"/>
    <d v="2021-04-23T10:05:00"/>
    <x v="3"/>
    <x v="21"/>
    <x v="555"/>
    <s v="-"/>
    <m/>
    <m/>
    <d v="2021-04-23T12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19605"/>
    <n v="19606"/>
    <d v="2021-02-11T19:48:00"/>
    <x v="4"/>
    <x v="105"/>
    <x v="519"/>
    <s v="-"/>
    <m/>
    <m/>
    <d v="2021-02-11T22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9609"/>
    <n v="19610"/>
    <d v="2021-02-11T00:50:00"/>
    <x v="4"/>
    <x v="105"/>
    <x v="980"/>
    <s v="-"/>
    <m/>
    <m/>
    <d v="2021-02-11T03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19617"/>
    <n v="19618"/>
    <d v="2021-02-08T17:47:00"/>
    <x v="5"/>
    <x v="64"/>
    <x v="930"/>
    <s v="-"/>
    <m/>
    <m/>
    <d v="2021-02-08T23:46:00"/>
    <m/>
    <m/>
    <s v="FROM HOSPITAL/ACF"/>
    <s v="01 - Discharged to Home or Self Care (Routine Discharge)"/>
    <s v="Adult"/>
    <s v="Inpatient"/>
    <s v="MEDICARE PART A"/>
    <s v="MEDICAL"/>
    <n v="2"/>
    <n v="2"/>
    <s v="Fluid overload"/>
    <s v="Cardiorespiratory"/>
    <s v="-"/>
    <s v="Standard Non EMS"/>
    <s v="Stretcher"/>
  </r>
  <r>
    <n v="19622"/>
    <n v="19623"/>
    <d v="2021-02-11T18:03:00"/>
    <x v="4"/>
    <x v="105"/>
    <x v="269"/>
    <s v="-"/>
    <m/>
    <m/>
    <d v="2021-02-11T19:5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UTI"/>
    <s v="Gastrointestinal"/>
    <s v="-"/>
    <s v="Standard Non EMS"/>
    <s v="Ambulatory"/>
  </r>
  <r>
    <n v="19624"/>
    <n v="19625"/>
    <d v="2021-02-11T09:01:00"/>
    <x v="4"/>
    <x v="105"/>
    <x v="795"/>
    <s v="-"/>
    <m/>
    <m/>
    <d v="2021-02-11T12:0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BLS/Police"/>
    <s v="-"/>
  </r>
  <r>
    <n v="19626"/>
    <n v="19627"/>
    <d v="2021-02-11T07:04:00"/>
    <x v="4"/>
    <x v="105"/>
    <x v="140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19628"/>
    <n v="19629"/>
    <d v="2021-02-11T09:20:00"/>
    <x v="4"/>
    <x v="105"/>
    <x v="944"/>
    <s v="-"/>
    <m/>
    <m/>
    <d v="2021-02-11T12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Ambulatory"/>
  </r>
  <r>
    <n v="19628"/>
    <n v="36943"/>
    <d v="2021-03-27T13:49:00"/>
    <x v="0"/>
    <x v="132"/>
    <x v="1022"/>
    <s v="-"/>
    <m/>
    <m/>
    <d v="2021-03-27T16:05:00"/>
    <m/>
    <m/>
    <s v="NON-HEALTH CARE FACLITY POINT OF ORIGIN"/>
    <s v="01 - Discharged to Home or Self Care (Routine Discharge)"/>
    <s v="Adult"/>
    <s v="Emergency Center"/>
    <s v="-"/>
    <s v="EMERGENCY"/>
    <n v="4"/>
    <n v="4"/>
    <s v="abscess"/>
    <s v="Infection"/>
    <s v="-"/>
    <s v="Standard Non EMS"/>
    <s v="Ambulatory"/>
  </r>
  <r>
    <n v="19628"/>
    <n v="37611"/>
    <d v="2021-04-01T16:27:00"/>
    <x v="4"/>
    <x v="114"/>
    <x v="600"/>
    <s v="-"/>
    <m/>
    <m/>
    <d v="2021-04-01T17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19632"/>
    <n v="19633"/>
    <d v="2021-02-11T13:20:00"/>
    <x v="4"/>
    <x v="105"/>
    <x v="653"/>
    <s v="-"/>
    <m/>
    <m/>
    <s v="-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Trauma"/>
    <s v="-"/>
    <s v="Standard Non EMS"/>
    <s v="-"/>
  </r>
  <r>
    <n v="19634"/>
    <n v="19635"/>
    <d v="2021-02-11T12:05:00"/>
    <x v="4"/>
    <x v="105"/>
    <x v="815"/>
    <s v="-"/>
    <m/>
    <m/>
    <d v="2021-02-11T14:43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Trauma"/>
    <s v="-"/>
    <s v="Standard Non EMS"/>
    <s v="Ambulatory"/>
  </r>
  <r>
    <n v="19636"/>
    <n v="19637"/>
    <d v="2021-02-11T11:42:00"/>
    <x v="4"/>
    <x v="105"/>
    <x v="221"/>
    <s v="-"/>
    <m/>
    <m/>
    <d v="2021-02-11T14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19638"/>
    <n v="19639"/>
    <d v="2021-02-11T10:42:00"/>
    <x v="4"/>
    <x v="105"/>
    <x v="131"/>
    <s v="-"/>
    <m/>
    <m/>
    <d v="2021-02-11T13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19648"/>
    <n v="19649"/>
    <d v="2021-02-11T02:07:00"/>
    <x v="4"/>
    <x v="105"/>
    <x v="1092"/>
    <s v="-"/>
    <m/>
    <m/>
    <d v="2021-02-11T05:3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ALS"/>
    <s v="-"/>
  </r>
  <r>
    <n v="19653"/>
    <n v="19654"/>
    <d v="2021-02-10T23:46:00"/>
    <x v="2"/>
    <x v="120"/>
    <x v="723"/>
    <s v="-"/>
    <m/>
    <m/>
    <d v="2021-02-11T02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9656"/>
    <n v="38271"/>
    <d v="2021-04-02T13:44:00"/>
    <x v="3"/>
    <x v="9"/>
    <x v="857"/>
    <s v="-"/>
    <m/>
    <m/>
    <d v="2021-04-02T14:5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Ambulatory"/>
  </r>
  <r>
    <n v="19656"/>
    <n v="51852"/>
    <d v="2021-04-29T11:33:00"/>
    <x v="4"/>
    <x v="14"/>
    <x v="1226"/>
    <s v="-"/>
    <m/>
    <m/>
    <d v="2021-04-29T12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19658"/>
    <n v="58541"/>
    <d v="2021-05-15T20:12:00"/>
    <x v="0"/>
    <x v="102"/>
    <x v="461"/>
    <d v="2021-05-15T23:23:00"/>
    <d v="2021-05-15T00:00:00"/>
    <d v="1899-12-30T23:23:00"/>
    <d v="2021-05-16T01:16:00"/>
    <d v="2021-05-16T00:00:00"/>
    <d v="1899-12-30T01:16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ALS"/>
    <s v="-"/>
  </r>
  <r>
    <n v="19666"/>
    <n v="19667"/>
    <d v="2021-02-10T22:41:00"/>
    <x v="2"/>
    <x v="120"/>
    <x v="1115"/>
    <s v="-"/>
    <m/>
    <m/>
    <d v="2021-02-11T00:5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kidney stones"/>
    <s v="Genitourinary"/>
    <s v="-"/>
    <s v="Standard Non EMS"/>
    <s v="Ambulatory"/>
  </r>
  <r>
    <n v="19674"/>
    <n v="19675"/>
    <d v="2021-02-11T21:03:00"/>
    <x v="4"/>
    <x v="105"/>
    <x v="868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19677"/>
    <n v="19678"/>
    <d v="2021-02-11T22:40:00"/>
    <x v="4"/>
    <x v="105"/>
    <x v="1158"/>
    <s v="-"/>
    <m/>
    <m/>
    <d v="2021-02-11T22:47:00"/>
    <m/>
    <m/>
    <s v="NON-HEALTH CARE FACLITY POINT OF ORIGIN"/>
    <s v="01 - Discharged to Home or Self Care (Routine Discharge)"/>
    <s v="Adult"/>
    <s v="Emergency Center"/>
    <s v="-"/>
    <s v="EMERGENCY"/>
    <n v="3"/>
    <n v="3"/>
    <s v="sciatica /abdominal pn"/>
    <s v="Musculoskeletal non-traumatic"/>
    <s v="-"/>
    <s v="Standard Non EMS"/>
    <s v="Ambulatory"/>
  </r>
  <r>
    <n v="19681"/>
    <n v="19682"/>
    <d v="2021-02-11T16:33:00"/>
    <x v="4"/>
    <x v="105"/>
    <x v="971"/>
    <s v="-"/>
    <m/>
    <m/>
    <d v="2021-02-11T20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9685"/>
    <n v="19686"/>
    <d v="2021-02-02T18:27:00"/>
    <x v="1"/>
    <x v="36"/>
    <x v="935"/>
    <d v="2021-02-02T21:05:00"/>
    <d v="2021-02-02T00:00:00"/>
    <d v="1899-12-30T21:05:00"/>
    <d v="2021-02-02T22:40:00"/>
    <d v="2021-02-02T00:00:00"/>
    <d v="1899-12-30T22:40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Neurology"/>
    <s v="-"/>
    <s v="ALS"/>
    <s v="Stretcher"/>
  </r>
  <r>
    <n v="19685"/>
    <n v="21690"/>
    <d v="2021-02-11T18:07:00"/>
    <x v="4"/>
    <x v="105"/>
    <x v="1111"/>
    <d v="2021-02-11T21:21:00"/>
    <d v="2021-02-11T00:00:00"/>
    <d v="1899-12-30T21:21:00"/>
    <d v="2021-02-11T22:31:00"/>
    <d v="2021-02-11T00:00:00"/>
    <d v="1899-12-30T22:31:00"/>
    <s v="TRANSFER FROM ANOTHER HEALTH CARE FACILITY"/>
    <s v="62 - Disch/Trans to an Inpatient Rehab Facility Including Rehab Distinct Part Units of a Hosp"/>
    <s v="Adult"/>
    <s v="Inpatient"/>
    <s v="MEDICARE PART A"/>
    <s v="MEDICAL"/>
    <n v="2"/>
    <n v="2"/>
    <s v="Sepsis"/>
    <s v="General medicine"/>
    <s v="-"/>
    <s v="ALS"/>
    <s v="Stretcher"/>
  </r>
  <r>
    <n v="19687"/>
    <n v="19688"/>
    <d v="2021-02-09T19:46:00"/>
    <x v="1"/>
    <x v="87"/>
    <x v="38"/>
    <d v="2021-02-09T22:42:00"/>
    <d v="2021-02-09T00:00:00"/>
    <d v="1899-12-30T22:42:00"/>
    <d v="2021-02-10T12:08:00"/>
    <d v="2021-02-10T00:00:00"/>
    <d v="1899-12-30T12:08:00"/>
    <s v="NON-HEALTH CARE FACLITY POINT OF ORIGIN"/>
    <s v="06 - Disch/Trans to Home Under Home Health Service"/>
    <s v="Adult"/>
    <s v="Inpatient"/>
    <s v="MEDICARE PART A"/>
    <s v="MEDICAL"/>
    <n v="2"/>
    <n v="2"/>
    <s v="-"/>
    <s v="Trauma"/>
    <s v="-"/>
    <s v="ALS"/>
    <s v="-"/>
  </r>
  <r>
    <n v="19687"/>
    <n v="57100"/>
    <d v="2021-05-11T10:22:00"/>
    <x v="1"/>
    <x v="116"/>
    <x v="1007"/>
    <d v="2021-05-11T13:04:00"/>
    <d v="2021-05-11T00:00:00"/>
    <d v="1899-12-30T13:04:00"/>
    <d v="2021-05-11T19:33:00"/>
    <d v="2021-05-11T00:00:00"/>
    <d v="1899-12-30T19:33:00"/>
    <s v="NON-HEALTH CARE FACLITY POINT OF ORIGIN"/>
    <s v="06 - Disch/Trans to Home Under Home Health Service"/>
    <s v="Adult"/>
    <s v="Inpatient"/>
    <s v="MEDICARE PART A"/>
    <s v="MEDICAL"/>
    <n v="3"/>
    <n v="3"/>
    <s v="-"/>
    <s v="Trauma"/>
    <s v="-"/>
    <s v="ALS"/>
    <s v="-"/>
  </r>
  <r>
    <n v="19694"/>
    <n v="19695"/>
    <d v="2021-02-10T18:16:00"/>
    <x v="2"/>
    <x v="120"/>
    <x v="5"/>
    <d v="2021-02-10T21:51:00"/>
    <d v="2021-02-10T00:00:00"/>
    <d v="1899-12-30T21:51:00"/>
    <s v="-"/>
    <m/>
    <m/>
    <s v="NON-HEALTH CARE FACLITY POINT OF ORIGIN"/>
    <s v="05 - Discharged/transferred to a designated cancer center or children's hospital"/>
    <s v="Adult"/>
    <s v="Outpatient Observation"/>
    <s v="HEALTH MAINTENANCE ORGANIZATION"/>
    <s v="OBSERVATION"/>
    <n v="3"/>
    <n v="3"/>
    <s v="-"/>
    <s v="Cardiorespiratory"/>
    <s v="-"/>
    <s v="ALS"/>
    <s v="Stretcher"/>
  </r>
  <r>
    <n v="19698"/>
    <n v="19699"/>
    <d v="2021-02-09T10:44:00"/>
    <x v="1"/>
    <x v="87"/>
    <x v="1136"/>
    <d v="2021-02-09T14:49:00"/>
    <d v="2021-02-09T00:00:00"/>
    <d v="1899-12-30T14:49:00"/>
    <d v="2021-02-09T22:01:00"/>
    <d v="2021-02-09T00:00:00"/>
    <d v="1899-12-30T22:0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BLS/Police"/>
    <s v="-"/>
  </r>
  <r>
    <n v="19698"/>
    <n v="40404"/>
    <d v="2021-03-31T16:06:00"/>
    <x v="2"/>
    <x v="45"/>
    <x v="858"/>
    <d v="2021-03-31T21:09:00"/>
    <d v="2021-03-31T00:00:00"/>
    <d v="1899-12-30T21:09:00"/>
    <d v="2021-03-31T22:38:00"/>
    <d v="2021-03-31T00:00:00"/>
    <d v="1899-12-30T22:38:00"/>
    <s v="NON-HEALTH CARE FACLITY POINT OF ORIGIN"/>
    <s v="03 - Disch/Trans  to a Skilled Nursing Facility (SNF) with Medicare Certification"/>
    <s v="Adult"/>
    <s v="Inpatient"/>
    <s v="HEALTH MAINTENANCE ORGANIZATION"/>
    <s v="MEDICAL"/>
    <s v="-"/>
    <s v="-"/>
    <s v="UTI"/>
    <s v="Trauma"/>
    <s v="-"/>
    <s v="BLS/Police"/>
    <s v="Stretcher"/>
  </r>
  <r>
    <n v="19698"/>
    <n v="63828"/>
    <d v="2021-05-27T09:22:00"/>
    <x v="4"/>
    <x v="118"/>
    <x v="953"/>
    <d v="2021-05-27T15:10:00"/>
    <d v="2021-05-27T00:00:00"/>
    <d v="1899-12-30T15:10:00"/>
    <d v="2021-05-27T15:36:00"/>
    <d v="2021-05-27T00:00:00"/>
    <d v="1899-12-30T15:36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BLS/Police"/>
    <s v="-"/>
  </r>
  <r>
    <n v="19700"/>
    <n v="19701"/>
    <d v="2021-02-10T15:43:00"/>
    <x v="2"/>
    <x v="120"/>
    <x v="487"/>
    <d v="2021-02-10T14:13:00"/>
    <d v="2021-02-10T00:00:00"/>
    <d v="1899-12-30T14:13:00"/>
    <d v="2021-02-10T17:02:00"/>
    <d v="2021-02-10T00:00:00"/>
    <d v="1899-12-30T17:02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BLS/Police"/>
    <s v="-"/>
  </r>
  <r>
    <n v="19705"/>
    <n v="19706"/>
    <d v="2021-02-10T12:24:00"/>
    <x v="2"/>
    <x v="120"/>
    <x v="582"/>
    <d v="2021-02-10T16:16:00"/>
    <d v="2021-02-10T00:00:00"/>
    <d v="1899-12-30T16:16:00"/>
    <d v="2021-02-10T20:48:00"/>
    <d v="2021-02-10T00:00:00"/>
    <d v="1899-12-30T20:48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Gastrointestinal"/>
    <s v="-"/>
    <s v="Standard Non EMS"/>
    <s v="-"/>
  </r>
  <r>
    <n v="19711"/>
    <n v="19712"/>
    <d v="2021-02-08T17:03:00"/>
    <x v="5"/>
    <x v="64"/>
    <x v="779"/>
    <d v="2021-02-09T00:58:00"/>
    <d v="2021-02-09T00:00:00"/>
    <d v="1899-12-30T00:58:00"/>
    <d v="2021-02-09T02:50:00"/>
    <d v="2021-02-09T00:00:00"/>
    <d v="1899-12-30T02:50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ALS"/>
    <s v="Ambulatory"/>
  </r>
  <r>
    <n v="19713"/>
    <n v="19714"/>
    <d v="2021-02-11T15:05:00"/>
    <x v="4"/>
    <x v="105"/>
    <x v="300"/>
    <s v="-"/>
    <m/>
    <m/>
    <d v="2021-02-11T15:1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muscle cramps"/>
    <s v="Musculoskeletal non-traumatic"/>
    <s v="-"/>
    <s v="Standard Non EMS"/>
    <s v="Ambulatory"/>
  </r>
  <r>
    <n v="19720"/>
    <n v="19721"/>
    <d v="2021-02-11T19:21:00"/>
    <x v="4"/>
    <x v="105"/>
    <x v="97"/>
    <s v="-"/>
    <m/>
    <m/>
    <d v="2021-02-11T20:5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19720"/>
    <n v="37517"/>
    <d v="2021-03-28T14:37:00"/>
    <x v="6"/>
    <x v="122"/>
    <x v="800"/>
    <s v="-"/>
    <m/>
    <m/>
    <d v="2021-03-28T16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19723"/>
    <n v="19724"/>
    <d v="2021-02-09T08:08:00"/>
    <x v="1"/>
    <x v="87"/>
    <x v="605"/>
    <d v="2021-02-09T10:20:00"/>
    <d v="2021-02-09T00:00:00"/>
    <d v="1899-12-30T10:20:00"/>
    <s v="-"/>
    <m/>
    <m/>
    <s v="NON-HEALTH CARE FACLITY POINT OF ORIGIN"/>
    <s v="01 - Discharged to Home or Self Care (Routine Discharge)"/>
    <s v="Adult"/>
    <s v="Inpatient"/>
    <s v="-"/>
    <s v="MEDICAL"/>
    <n v="2"/>
    <n v="2"/>
    <s v="-"/>
    <s v="Trauma"/>
    <s v="-"/>
    <s v="ALS"/>
    <s v="Ambulatory"/>
  </r>
  <r>
    <n v="19725"/>
    <n v="19726"/>
    <d v="2021-02-01T17:37:00"/>
    <x v="5"/>
    <x v="90"/>
    <x v="160"/>
    <d v="2021-02-01T23:17:00"/>
    <d v="2021-02-01T00:00:00"/>
    <d v="1899-12-30T23:17:00"/>
    <d v="2021-02-02T10:51:00"/>
    <d v="2021-02-02T00:00:00"/>
    <d v="1899-12-30T10:51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astrointestinal"/>
    <s v="-"/>
    <s v="Standard Non EMS"/>
    <s v="-"/>
  </r>
  <r>
    <n v="19737"/>
    <n v="19738"/>
    <d v="2021-02-11T16:18:00"/>
    <x v="4"/>
    <x v="105"/>
    <x v="1083"/>
    <s v="-"/>
    <m/>
    <m/>
    <d v="2021-02-11T16:2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-"/>
  </r>
  <r>
    <n v="19739"/>
    <n v="19740"/>
    <d v="2021-02-11T14:58:00"/>
    <x v="4"/>
    <x v="105"/>
    <x v="190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std"/>
    <s v="Infection"/>
    <s v="-"/>
    <s v="Standard Non EMS"/>
    <s v="-"/>
  </r>
  <r>
    <n v="19741"/>
    <n v="19742"/>
    <d v="2021-02-01T06:56:00"/>
    <x v="5"/>
    <x v="90"/>
    <x v="1376"/>
    <d v="2021-02-01T09:56:00"/>
    <d v="2021-02-01T00:00:00"/>
    <d v="1899-12-30T09:56:00"/>
    <s v="-"/>
    <m/>
    <m/>
    <s v="NON-HEALTH CARE FACLITY POINT OF ORIGIN"/>
    <s v="06 - Disch/Trans to Home Under Home Health Service"/>
    <s v="Adult"/>
    <s v="Inpatient"/>
    <s v="MEDICARE PART A"/>
    <s v="MEDICAL"/>
    <n v="1"/>
    <n v="1"/>
    <s v="-"/>
    <s v="Cardiorespiratory"/>
    <s v="-"/>
    <s v="ALS"/>
    <s v="-"/>
  </r>
  <r>
    <n v="19741"/>
    <n v="23217"/>
    <d v="2021-02-16T13:43:00"/>
    <x v="1"/>
    <x v="17"/>
    <x v="371"/>
    <d v="2021-02-16T16:15:00"/>
    <d v="2021-02-16T00:00:00"/>
    <d v="1899-12-30T16:15:00"/>
    <d v="2021-02-16T17:38:00"/>
    <d v="2021-02-16T00:00:00"/>
    <d v="1899-12-30T17:38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ALS"/>
    <s v="-"/>
  </r>
  <r>
    <n v="19748"/>
    <n v="19749"/>
    <d v="2021-02-11T17:06:00"/>
    <x v="4"/>
    <x v="105"/>
    <x v="8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9751"/>
    <n v="19752"/>
    <d v="2021-02-11T13:46:00"/>
    <x v="4"/>
    <x v="105"/>
    <x v="66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19751"/>
    <n v="56298"/>
    <d v="2021-05-14T17:26:00"/>
    <x v="3"/>
    <x v="117"/>
    <x v="326"/>
    <s v="-"/>
    <m/>
    <m/>
    <d v="2021-05-14T17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19756"/>
    <n v="19757"/>
    <d v="2021-02-10T18:46:00"/>
    <x v="2"/>
    <x v="120"/>
    <x v="919"/>
    <s v="-"/>
    <m/>
    <m/>
    <d v="2021-02-11T01:16:00"/>
    <m/>
    <m/>
    <s v="NON-HEALTH CARE FACLITY POINT OF ORIGIN"/>
    <s v="03 - Disch/Trans  to a Skilled Nursing Facility (SNF) with Medicare Certification"/>
    <s v="Adult"/>
    <s v="Emergency Center"/>
    <s v="MEDICARE PART A"/>
    <s v="EMERGENCY"/>
    <n v="2"/>
    <n v="2"/>
    <s v="-"/>
    <s v="Trauma"/>
    <s v="-"/>
    <s v="BLS/Police"/>
    <s v="-"/>
  </r>
  <r>
    <n v="19756"/>
    <n v="35806"/>
    <d v="2021-03-24T20:04:00"/>
    <x v="2"/>
    <x v="49"/>
    <x v="1040"/>
    <s v="-"/>
    <m/>
    <m/>
    <d v="2021-03-25T00:4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ALS"/>
    <s v="-"/>
  </r>
  <r>
    <n v="19760"/>
    <n v="19761"/>
    <d v="2021-02-06T12:59:00"/>
    <x v="0"/>
    <x v="26"/>
    <x v="898"/>
    <d v="2021-02-06T14:27:00"/>
    <d v="2021-02-06T00:00:00"/>
    <d v="1899-12-30T14:27:00"/>
    <s v="-"/>
    <m/>
    <m/>
    <s v="NON-HEALTH CARE FACLITY POINT OF ORIGIN"/>
    <s v="03 - Disch/Trans  to a Skilled Nursing Facility (SNF) with Medicare Certification"/>
    <s v="Adult"/>
    <s v="Inpatient"/>
    <s v="BLUE CROSS"/>
    <s v="MEDICAL"/>
    <n v="2"/>
    <n v="2"/>
    <s v="fall/rib fracture"/>
    <s v="Trauma"/>
    <s v="-"/>
    <s v="ALS"/>
    <s v="-"/>
  </r>
  <r>
    <n v="19762"/>
    <n v="19763"/>
    <d v="2021-02-11T10:37:00"/>
    <x v="4"/>
    <x v="105"/>
    <x v="259"/>
    <s v="-"/>
    <m/>
    <m/>
    <d v="2021-02-11T10:5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19766"/>
    <n v="23518"/>
    <d v="2021-02-19T01:56:00"/>
    <x v="3"/>
    <x v="162"/>
    <x v="191"/>
    <s v="-"/>
    <m/>
    <m/>
    <d v="2021-02-19T06:37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Toxicology"/>
    <s v="-"/>
    <s v="ALS"/>
    <s v="Ambulating With Assist"/>
  </r>
  <r>
    <n v="19769"/>
    <n v="19770"/>
    <d v="2021-02-11T06:54:00"/>
    <x v="4"/>
    <x v="105"/>
    <x v="330"/>
    <s v="-"/>
    <m/>
    <m/>
    <d v="2021-02-11T09:5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-"/>
  </r>
  <r>
    <n v="19772"/>
    <n v="19773"/>
    <d v="2021-02-11T11:20:00"/>
    <x v="4"/>
    <x v="105"/>
    <x v="1182"/>
    <s v="-"/>
    <m/>
    <m/>
    <d v="2021-02-11T12:52:00"/>
    <m/>
    <m/>
    <s v="NON-HEALTH CARE FACLITY POINT OF ORIGIN"/>
    <s v="07 - Left Against Medical Advice"/>
    <s v="Pediatrics"/>
    <s v="Emergency Center"/>
    <s v="HEALTH MAINTENANCE ORGANIZATION"/>
    <s v="EMERGENCY"/>
    <n v="3"/>
    <n v="3"/>
    <s v="-"/>
    <s v="Administrative"/>
    <s v="Left Without Being Seen"/>
    <s v="Standard Non EMS"/>
    <s v="-"/>
  </r>
  <r>
    <n v="19772"/>
    <n v="19773"/>
    <d v="2021-02-11T11:20:00"/>
    <x v="4"/>
    <x v="105"/>
    <x v="1182"/>
    <s v="-"/>
    <m/>
    <m/>
    <d v="2021-02-11T12:52:00"/>
    <m/>
    <m/>
    <s v="NON-HEALTH CARE FACLITY POINT OF ORIGIN"/>
    <s v="07 - Left Against Medical Advice"/>
    <s v="Pediatrics"/>
    <s v="Emergency Center"/>
    <s v="HEALTH MAINTENANCE ORGANIZATION"/>
    <s v="EMERGENCY"/>
    <n v="3"/>
    <n v="3"/>
    <s v="-"/>
    <s v="Neurology"/>
    <s v="Left Without Being Seen"/>
    <s v="Standard Non EMS"/>
    <s v="-"/>
  </r>
  <r>
    <n v="19776"/>
    <n v="19777"/>
    <d v="2021-02-11T14:34:00"/>
    <x v="4"/>
    <x v="105"/>
    <x v="281"/>
    <s v="-"/>
    <m/>
    <m/>
    <d v="2021-02-11T14:44:00"/>
    <m/>
    <m/>
    <s v="NON-HEALTH CARE FACLITY POINT OF ORIGIN"/>
    <s v="01 - Discharged to Home or Self Care (Routine Discharge)"/>
    <s v="Pediatrics"/>
    <s v="Emergency Center"/>
    <s v="-"/>
    <s v="EMERGENCY"/>
    <n v="2"/>
    <n v="2"/>
    <s v="-"/>
    <s v="Administrative"/>
    <s v="Left Without Being Seen"/>
    <s v="Standard Non EMS"/>
    <s v="-"/>
  </r>
  <r>
    <n v="19778"/>
    <n v="19779"/>
    <d v="2021-02-11T08:36:00"/>
    <x v="4"/>
    <x v="105"/>
    <x v="112"/>
    <s v="-"/>
    <m/>
    <m/>
    <s v="-"/>
    <m/>
    <m/>
    <s v="NON-HEALTH CARE FACLITY POINT OF ORIGIN"/>
    <s v="07 - Left Against Medical Advice"/>
    <s v="Adult"/>
    <s v="Emergency Center"/>
    <s v="COMMERCIAL"/>
    <s v="EMERGENCY"/>
    <s v="-"/>
    <s v="-"/>
    <s v="-"/>
    <s v="General medicine"/>
    <s v="Left Without Being Triaged"/>
    <s v="Standard Non EMS"/>
    <s v="-"/>
  </r>
  <r>
    <n v="19780"/>
    <n v="19781"/>
    <d v="2021-02-11T02:24:00"/>
    <x v="4"/>
    <x v="105"/>
    <x v="628"/>
    <s v="-"/>
    <m/>
    <m/>
    <d v="2021-02-11T03:56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General medicine"/>
    <s v="-"/>
    <s v="BLS/Police"/>
    <s v="-"/>
  </r>
  <r>
    <n v="19780"/>
    <n v="26124"/>
    <d v="2021-02-26T14:41:00"/>
    <x v="3"/>
    <x v="76"/>
    <x v="440"/>
    <s v="-"/>
    <m/>
    <m/>
    <d v="2021-02-26T15:41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Re-Evaluation"/>
    <s v="-"/>
    <s v="Standard Non EMS"/>
    <s v="-"/>
  </r>
  <r>
    <n v="19782"/>
    <n v="19783"/>
    <d v="2021-02-11T01:24:00"/>
    <x v="4"/>
    <x v="105"/>
    <x v="1054"/>
    <s v="-"/>
    <m/>
    <m/>
    <d v="2021-02-11T04:4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19784"/>
    <n v="19785"/>
    <d v="2021-02-11T16:15:00"/>
    <x v="4"/>
    <x v="105"/>
    <x v="670"/>
    <s v="-"/>
    <m/>
    <m/>
    <d v="2021-02-11T16:17:00"/>
    <m/>
    <m/>
    <s v="NON-HEALTH CARE FACLITY POINT OF ORIGIN"/>
    <s v="01 - Discharged to Home or Self Care (Routine Discharge)"/>
    <s v="Adult"/>
    <s v="Emergency Center"/>
    <s v="-"/>
    <s v="EMERGENCY"/>
    <n v="1"/>
    <n v="1"/>
    <s v="-"/>
    <s v="General medicine"/>
    <s v="-"/>
    <s v="ALS"/>
    <s v="-"/>
  </r>
  <r>
    <n v="19784"/>
    <n v="32915"/>
    <d v="2021-03-18T09:38:00"/>
    <x v="4"/>
    <x v="79"/>
    <x v="276"/>
    <s v="-"/>
    <m/>
    <m/>
    <d v="2021-03-18T12:0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-"/>
  </r>
  <r>
    <n v="19789"/>
    <n v="19790"/>
    <d v="2021-02-11T02:54:00"/>
    <x v="4"/>
    <x v="105"/>
    <x v="1360"/>
    <s v="-"/>
    <m/>
    <m/>
    <d v="2021-02-11T06:37:00"/>
    <m/>
    <m/>
    <s v="NON-HEALTH CARE FACLITY POINT OF ORIGIN"/>
    <s v="01 - Discharged to Home or Self Care (Routine Discharge)"/>
    <s v="Adult"/>
    <s v="Emergency Center"/>
    <s v="-"/>
    <s v="EMERGENCY"/>
    <n v="1"/>
    <n v="1"/>
    <s v="Stab wound"/>
    <s v="Trauma"/>
    <s v="-"/>
    <s v="BLS/Police"/>
    <s v="Ambulatory"/>
  </r>
  <r>
    <n v="19791"/>
    <n v="19792"/>
    <d v="2021-02-11T11:40:00"/>
    <x v="4"/>
    <x v="105"/>
    <x v="921"/>
    <s v="-"/>
    <m/>
    <m/>
    <d v="2021-02-11T14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19793"/>
    <n v="19794"/>
    <d v="2021-02-09T16:46:00"/>
    <x v="1"/>
    <x v="87"/>
    <x v="385"/>
    <d v="2021-02-09T17:36:00"/>
    <d v="2021-02-09T00:00:00"/>
    <d v="1899-12-30T17:36:00"/>
    <d v="2021-02-09T19:05:00"/>
    <d v="2021-02-09T00:00:00"/>
    <d v="1899-12-30T19:0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Ambulatory"/>
  </r>
  <r>
    <n v="19795"/>
    <n v="19796"/>
    <d v="2021-02-10T12:56:00"/>
    <x v="2"/>
    <x v="120"/>
    <x v="498"/>
    <s v="-"/>
    <m/>
    <m/>
    <d v="2021-02-10T16:11:00"/>
    <m/>
    <m/>
    <s v="NON-HEALTH CARE FACLITY POINT OF ORIGIN"/>
    <s v="01 - Discharged to Home or Self Care (Routine Discharge)"/>
    <s v="Pediatrics"/>
    <s v="Outpatient Observation"/>
    <s v="BLUE CROSS"/>
    <s v="OBSERVATION"/>
    <n v="2"/>
    <n v="2"/>
    <s v="-"/>
    <s v="Trauma"/>
    <s v="-"/>
    <s v="Standard Non EMS"/>
    <s v="-"/>
  </r>
  <r>
    <n v="19797"/>
    <n v="19798"/>
    <d v="2021-02-11T01:23:00"/>
    <x v="4"/>
    <x v="105"/>
    <x v="113"/>
    <s v="-"/>
    <m/>
    <m/>
    <d v="2021-02-11T04:4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BLS/Police"/>
    <s v="-"/>
  </r>
  <r>
    <n v="19805"/>
    <n v="19806"/>
    <d v="2021-02-11T01:35:00"/>
    <x v="4"/>
    <x v="105"/>
    <x v="78"/>
    <s v="-"/>
    <m/>
    <m/>
    <d v="2021-02-11T01:43:00"/>
    <m/>
    <m/>
    <s v="NON-HEALTH CARE FACLITY POINT OF ORIGIN"/>
    <s v="01 - Discharged to Home or Self Care (Routine Discharge)"/>
    <s v="Adult"/>
    <s v="Emergency Center"/>
    <s v="-"/>
    <s v="EMERGENCY"/>
    <n v="5"/>
    <n v="5"/>
    <s v="tooth pain"/>
    <s v="EENT and dental"/>
    <s v="-"/>
    <s v="Standard Non EMS"/>
    <s v="Ambulatory"/>
  </r>
  <r>
    <n v="19807"/>
    <n v="19808"/>
    <d v="2021-02-11T18:53:00"/>
    <x v="4"/>
    <x v="105"/>
    <x v="163"/>
    <s v="-"/>
    <m/>
    <m/>
    <d v="2021-02-11T20:53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19811"/>
    <n v="19812"/>
    <d v="2021-02-11T08:52:00"/>
    <x v="4"/>
    <x v="105"/>
    <x v="751"/>
    <s v="-"/>
    <m/>
    <m/>
    <d v="2021-02-11T12:04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19821"/>
    <n v="19822"/>
    <d v="2021-02-10T17:50:00"/>
    <x v="2"/>
    <x v="120"/>
    <x v="266"/>
    <d v="2021-02-10T12:15:00"/>
    <d v="2021-02-10T00:00:00"/>
    <d v="1899-12-30T12:15:00"/>
    <d v="2021-02-10T18:07:00"/>
    <d v="2021-02-10T00:00:00"/>
    <d v="1899-12-30T18:07:00"/>
    <s v="NON-HEALTH CARE FACLITY POINT OF ORIGIN"/>
    <s v="65 - Disch/Trans to a psychiatric hospital or psychiatric distinct part unit of a hospital. (effective 4/1/04)"/>
    <s v="Adult"/>
    <s v="Outpatient Observation"/>
    <s v="HEALTH MAINTENANCE ORGANIZATION"/>
    <s v="OBSERVATION"/>
    <n v="2"/>
    <n v="2"/>
    <s v="-"/>
    <s v="General medicine"/>
    <s v="-"/>
    <s v="BLS/Police"/>
    <s v="-"/>
  </r>
  <r>
    <n v="19828"/>
    <n v="19829"/>
    <d v="2021-02-08T14:21:00"/>
    <x v="5"/>
    <x v="64"/>
    <x v="410"/>
    <d v="2021-02-08T16:10:00"/>
    <d v="2021-02-08T00:00:00"/>
    <d v="1899-12-30T16:10:00"/>
    <d v="2021-02-08T20:08:00"/>
    <d v="2021-02-08T00:00:00"/>
    <d v="1899-12-30T20:08:00"/>
    <s v="NON-HEALTH CARE FACLITY POINT OF ORIGIN"/>
    <s v="06 - Disch/Trans to Home Under Home Health Service"/>
    <s v="Adult"/>
    <s v="Inpatient"/>
    <s v="BLUE CROSS"/>
    <s v="MEDICAL"/>
    <n v="3"/>
    <n v="3"/>
    <s v="L humeral fx"/>
    <s v="Trauma"/>
    <s v="-"/>
    <s v="ALS"/>
    <s v="Stretcher"/>
  </r>
  <r>
    <n v="19835"/>
    <n v="19836"/>
    <d v="2021-02-11T12:20:00"/>
    <x v="4"/>
    <x v="105"/>
    <x v="810"/>
    <s v="-"/>
    <m/>
    <m/>
    <d v="2021-02-11T18:08:00"/>
    <m/>
    <m/>
    <s v="NON-HEALTH CARE FACLITY POINT OF ORIGIN"/>
    <s v="70 - Disch/trans to another type of health care institution not defined elsewhere in this code list (effective 4/1/2008)"/>
    <s v="Adult"/>
    <s v="Emergency Center"/>
    <s v="MEDICARE PART A"/>
    <s v="EMERGENCY"/>
    <n v="3"/>
    <n v="3"/>
    <s v="-"/>
    <s v="Cardiorespiratory"/>
    <s v="-"/>
    <s v="ALS"/>
    <s v="-"/>
  </r>
  <r>
    <n v="19840"/>
    <n v="19841"/>
    <d v="2021-02-09T10:59:00"/>
    <x v="1"/>
    <x v="87"/>
    <x v="4"/>
    <d v="2021-02-09T14:58:00"/>
    <d v="2021-02-09T00:00:00"/>
    <d v="1899-12-30T14:58:00"/>
    <s v="-"/>
    <m/>
    <m/>
    <s v="NON-HEALTH CARE FACLITY POINT OF ORIGIN"/>
    <s v="01 - Discharged to Home or Self Care (Routine Discharge)"/>
    <s v="Adult"/>
    <s v="Inpatient"/>
    <s v="-"/>
    <s v="MEDICAL"/>
    <n v="3"/>
    <n v="3"/>
    <s v="-"/>
    <s v="Genitourinary"/>
    <s v="-"/>
    <s v="BLS/Police"/>
    <s v="-"/>
  </r>
  <r>
    <n v="19844"/>
    <n v="19845"/>
    <d v="2021-02-10T18:36:00"/>
    <x v="2"/>
    <x v="120"/>
    <x v="85"/>
    <s v="-"/>
    <m/>
    <m/>
    <d v="2021-02-11T06:5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-"/>
  </r>
  <r>
    <n v="19847"/>
    <n v="19848"/>
    <d v="2021-02-11T11:05:00"/>
    <x v="4"/>
    <x v="105"/>
    <x v="377"/>
    <s v="-"/>
    <m/>
    <m/>
    <d v="2021-02-11T16:0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19849"/>
    <n v="19850"/>
    <d v="2021-02-11T02:26:00"/>
    <x v="4"/>
    <x v="105"/>
    <x v="1144"/>
    <d v="2021-02-11T01:29:00"/>
    <d v="2021-02-11T00:00:00"/>
    <d v="1899-12-30T01:29:00"/>
    <d v="2021-02-11T02:27:00"/>
    <d v="2021-02-11T00:00:00"/>
    <d v="1899-12-30T02:27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Neurology"/>
    <s v="-"/>
    <s v="ALS"/>
    <s v="Wheelchair"/>
  </r>
  <r>
    <n v="19851"/>
    <n v="19852"/>
    <d v="2021-02-11T14:40:00"/>
    <x v="4"/>
    <x v="105"/>
    <x v="617"/>
    <s v="-"/>
    <m/>
    <m/>
    <d v="2021-02-11T15:10:00"/>
    <m/>
    <m/>
    <s v="NON-HEALTH CARE FACLITY POINT OF ORIGIN"/>
    <s v="09 - Admitted as an Inpatient to this Hospital"/>
    <s v="Adult"/>
    <s v="Quick Registration-Emergency"/>
    <s v="-"/>
    <s v="EMERGENCY"/>
    <n v="2"/>
    <n v="2"/>
    <s v="-"/>
    <s v="Administrative"/>
    <s v="-"/>
    <s v="Standard Non EMS"/>
    <s v="-"/>
  </r>
  <r>
    <n v="19853"/>
    <n v="19854"/>
    <d v="2021-02-06T00:52:00"/>
    <x v="0"/>
    <x v="26"/>
    <x v="698"/>
    <d v="2021-02-06T01:40:00"/>
    <d v="2021-02-06T00:00:00"/>
    <d v="1899-12-30T01:40:00"/>
    <d v="2021-02-06T04:45:00"/>
    <d v="2021-02-06T00:00:00"/>
    <d v="1899-12-30T04:45:00"/>
    <s v="FROM HOSPITAL/ACF"/>
    <s v="01 - Discharged to Home or Self Care (Routine Discharge)"/>
    <s v="Adult"/>
    <s v="Inpatient"/>
    <s v="COMMERCIAL"/>
    <s v="MEDICAL"/>
    <n v="3"/>
    <n v="3"/>
    <s v="-"/>
    <s v="Gastrointestinal"/>
    <s v="-"/>
    <s v="ALS"/>
    <s v="-"/>
  </r>
  <r>
    <n v="19857"/>
    <n v="19858"/>
    <d v="2021-02-12T14:18:00"/>
    <x v="3"/>
    <x v="65"/>
    <x v="25"/>
    <s v="-"/>
    <m/>
    <m/>
    <d v="2021-02-12T19:2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Ambulatory"/>
  </r>
  <r>
    <n v="19859"/>
    <n v="19860"/>
    <d v="2021-02-10T17:41:00"/>
    <x v="2"/>
    <x v="120"/>
    <x v="225"/>
    <d v="2021-02-10T21:35:00"/>
    <d v="2021-02-10T00:00:00"/>
    <d v="1899-12-30T21:35:00"/>
    <d v="2021-02-11T01:32:00"/>
    <d v="2021-02-11T00:00:00"/>
    <d v="1899-12-30T01:32:00"/>
    <s v="NON-HEALTH CARE FACLITY POINT OF ORIGIN"/>
    <s v="06 - Disch/Trans to Home Under Home Health Service"/>
    <s v="Adult"/>
    <s v="Inpatient"/>
    <s v="MEDICARE PART A"/>
    <s v="MEDICAL"/>
    <n v="3"/>
    <n v="3"/>
    <s v="-"/>
    <s v="Cardiorespiratory"/>
    <s v="-"/>
    <s v="Standard Non EMS"/>
    <s v="-"/>
  </r>
  <r>
    <n v="19861"/>
    <n v="19862"/>
    <d v="2021-02-09T11:59:00"/>
    <x v="1"/>
    <x v="87"/>
    <x v="926"/>
    <d v="2021-02-09T16:10:00"/>
    <d v="2021-02-09T00:00:00"/>
    <d v="1899-12-30T16:10:00"/>
    <d v="2021-02-09T21:28:00"/>
    <d v="2021-02-09T00:00:00"/>
    <d v="1899-12-30T21:28:00"/>
    <s v="NON-HEALTH CARE FACLITY POINT OF ORIGIN"/>
    <s v="01 - Discharged to Home or Self Care (Routine Discharge)"/>
    <s v="Adult"/>
    <s v="Inpatient"/>
    <s v="HEALTH MAINTENANCE ORGANIZATION"/>
    <s v="MEDICAL"/>
    <n v="2"/>
    <n v="2"/>
    <s v="CHF"/>
    <s v="Cardiorespiratory"/>
    <s v="-"/>
    <s v="Standard Non EMS"/>
    <s v="Stretcher"/>
  </r>
  <r>
    <n v="19864"/>
    <n v="19865"/>
    <d v="2021-02-11T22:35:00"/>
    <x v="4"/>
    <x v="105"/>
    <x v="1041"/>
    <s v="-"/>
    <m/>
    <m/>
    <d v="2021-02-12T05:0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ALS"/>
    <s v="-"/>
  </r>
  <r>
    <n v="19867"/>
    <n v="19868"/>
    <d v="2021-02-11T15:05:00"/>
    <x v="4"/>
    <x v="105"/>
    <x v="300"/>
    <s v="-"/>
    <m/>
    <m/>
    <d v="2021-02-12T00:1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BLS/Police"/>
    <s v="-"/>
  </r>
  <r>
    <n v="19867"/>
    <n v="31657"/>
    <d v="2021-03-16T11:13:00"/>
    <x v="1"/>
    <x v="8"/>
    <x v="655"/>
    <s v="-"/>
    <m/>
    <m/>
    <d v="2021-03-16T14:25:00"/>
    <m/>
    <m/>
    <s v="NON-HEALTH CARE FACLITY POINT OF ORIGIN"/>
    <s v="01 - Discharged to Home or Self Care (Routine Discharge)"/>
    <s v="Adult"/>
    <s v="Emergency Center"/>
    <s v="-"/>
    <s v="EMERGENCY"/>
    <n v="3"/>
    <n v="3"/>
    <s v="seizure"/>
    <s v="Neurology"/>
    <s v="-"/>
    <s v="BLS/Police"/>
    <s v="Ambulatory"/>
  </r>
  <r>
    <n v="19867"/>
    <n v="59521"/>
    <d v="2021-05-21T07:26:00"/>
    <x v="3"/>
    <x v="147"/>
    <x v="31"/>
    <s v="-"/>
    <m/>
    <m/>
    <d v="2021-05-21T07:52:00"/>
    <m/>
    <m/>
    <s v="NON-HEALTH CARE FACLITY POINT OF ORIGIN"/>
    <s v="01 - Discharged to Home or Self Care (Routine Discharge)"/>
    <s v="Adult"/>
    <s v="Emergency Center"/>
    <s v="-"/>
    <s v="EMERGENCY"/>
    <n v="3"/>
    <n v="3"/>
    <s v="seizure"/>
    <s v="Neurology"/>
    <s v="-"/>
    <s v="Standard Non EMS"/>
    <s v="Ambulatory"/>
  </r>
  <r>
    <n v="19872"/>
    <n v="19873"/>
    <d v="2021-02-10T19:06:00"/>
    <x v="2"/>
    <x v="120"/>
    <x v="494"/>
    <d v="2021-02-10T23:06:00"/>
    <d v="2021-02-10T00:00:00"/>
    <d v="1899-12-30T23:06:00"/>
    <d v="2021-02-11T00:19:00"/>
    <d v="2021-02-11T00:00:00"/>
    <d v="1899-12-30T00:19:00"/>
    <s v="NON-HEALTH CARE FACLITY POINT OF ORIGIN"/>
    <s v="20 - Expired"/>
    <s v="Adult"/>
    <s v="Inpatient"/>
    <s v="HEALTH MAINTENANCE ORGANIZATION"/>
    <s v="MEDICAL"/>
    <n v="2"/>
    <n v="2"/>
    <s v="-"/>
    <s v="General medicine"/>
    <s v="-"/>
    <s v="BLS/Police"/>
    <s v="-"/>
  </r>
  <r>
    <n v="19874"/>
    <n v="19875"/>
    <d v="2021-02-12T19:13:00"/>
    <x v="3"/>
    <x v="65"/>
    <x v="882"/>
    <s v="-"/>
    <m/>
    <m/>
    <d v="2021-02-12T22:3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ALS"/>
    <s v="-"/>
  </r>
  <r>
    <n v="19874"/>
    <n v="43752"/>
    <d v="2021-04-14T20:28:00"/>
    <x v="2"/>
    <x v="78"/>
    <x v="807"/>
    <s v="-"/>
    <m/>
    <m/>
    <d v="2021-04-14T23:3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19874"/>
    <n v="63259"/>
    <d v="2021-05-26T16:54:00"/>
    <x v="2"/>
    <x v="30"/>
    <x v="232"/>
    <d v="2021-05-26T20:53:00"/>
    <d v="2021-05-26T00:00:00"/>
    <d v="1899-12-30T20:53:00"/>
    <d v="2021-05-26T21:47:00"/>
    <d v="2021-05-26T00:00:00"/>
    <d v="1899-12-30T21:47:00"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BLS/Police"/>
    <s v="-"/>
  </r>
  <r>
    <n v="19878"/>
    <n v="19879"/>
    <d v="2021-02-10T01:01:00"/>
    <x v="2"/>
    <x v="120"/>
    <x v="1408"/>
    <d v="2021-02-10T01:59:00"/>
    <d v="2021-02-10T00:00:00"/>
    <d v="1899-12-30T01:59:00"/>
    <d v="2021-02-10T14:33:00"/>
    <d v="2021-02-10T00:00:00"/>
    <d v="1899-12-30T14:33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Neurology"/>
    <s v="-"/>
    <s v="ALS"/>
    <s v="-"/>
  </r>
  <r>
    <n v="19880"/>
    <n v="19881"/>
    <d v="2021-02-09T04:33:00"/>
    <x v="1"/>
    <x v="87"/>
    <x v="424"/>
    <d v="2021-02-09T06:26:00"/>
    <d v="2021-02-09T00:00:00"/>
    <d v="1899-12-30T06:26:00"/>
    <d v="2021-02-09T08:09:00"/>
    <d v="2021-02-09T00:00:00"/>
    <d v="1899-12-30T08:09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19882"/>
    <n v="19883"/>
    <d v="2021-02-12T10:27:00"/>
    <x v="3"/>
    <x v="65"/>
    <x v="621"/>
    <d v="2021-02-12T13:09:00"/>
    <d v="2021-02-12T00:00:00"/>
    <d v="1899-12-30T13:09:00"/>
    <d v="2021-02-12T17:36:00"/>
    <d v="2021-02-12T00:00:00"/>
    <d v="1899-12-30T17:36:00"/>
    <s v="NON-HEALTH CARE FACLITY POINT OF ORIGIN"/>
    <s v="01 - Discharged to Home or Self Care (Routine Discharge)"/>
    <s v="Adult"/>
    <s v="Emergency Center"/>
    <s v="HEALTH MAINTENANCE ORGANIZATION"/>
    <s v="MEDICAL"/>
    <n v="2"/>
    <n v="2"/>
    <s v="-"/>
    <s v="Gastrointestinal"/>
    <s v="-"/>
    <s v="Standard Non EMS"/>
    <s v="-"/>
  </r>
  <r>
    <n v="19887"/>
    <n v="19888"/>
    <d v="2021-02-12T12:57:00"/>
    <x v="3"/>
    <x v="65"/>
    <x v="302"/>
    <s v="-"/>
    <m/>
    <m/>
    <d v="2021-02-12T16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Re-Evaluation"/>
    <s v="-"/>
    <s v="Standard Non EMS"/>
    <s v="-"/>
  </r>
  <r>
    <n v="19889"/>
    <n v="19890"/>
    <d v="2021-02-12T15:18:00"/>
    <x v="3"/>
    <x v="65"/>
    <x v="299"/>
    <s v="-"/>
    <m/>
    <m/>
    <d v="2021-02-12T18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9891"/>
    <n v="19892"/>
    <d v="2021-02-12T01:32:00"/>
    <x v="3"/>
    <x v="65"/>
    <x v="1278"/>
    <s v="-"/>
    <m/>
    <m/>
    <d v="2021-02-12T03:3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19902"/>
    <n v="24411"/>
    <d v="2021-02-15T02:47:00"/>
    <x v="5"/>
    <x v="113"/>
    <x v="714"/>
    <d v="2021-02-15T06:10:00"/>
    <d v="2021-02-15T00:00:00"/>
    <d v="1899-12-30T06:10:00"/>
    <d v="2021-02-15T07:58:00"/>
    <d v="2021-02-15T00:00:00"/>
    <d v="1899-12-30T07:58:00"/>
    <s v="NON-HEALTH CARE FACLITY POINT OF ORIGIN"/>
    <s v="06 - Disch/Trans to Home Under Home Health Service"/>
    <s v="Adult"/>
    <s v="Inpatient"/>
    <s v="BLUE CROSS"/>
    <s v="MEDICAL"/>
    <n v="3"/>
    <n v="3"/>
    <s v="-"/>
    <s v="General medicine"/>
    <s v="-"/>
    <s v="ALS"/>
    <s v="-"/>
  </r>
  <r>
    <n v="19904"/>
    <n v="19905"/>
    <d v="2021-02-08T21:33:00"/>
    <x v="5"/>
    <x v="64"/>
    <x v="852"/>
    <d v="2021-02-08T16:38:00"/>
    <d v="2021-02-08T00:00:00"/>
    <d v="1899-12-30T16:38:00"/>
    <d v="2021-02-08T22:30:00"/>
    <d v="2021-02-08T00:00:00"/>
    <d v="1899-12-30T22:30:00"/>
    <s v="INFORMATION NOT AVAILABLE"/>
    <s v="06 - Disch/Trans to Home Under Home Health Service"/>
    <s v="Adult"/>
    <s v="Inpatient"/>
    <s v="HEALTH MAINTENANCE ORGANIZATION"/>
    <s v="MEDICAL"/>
    <n v="3"/>
    <n v="3"/>
    <s v="-"/>
    <s v="Cardiorespiratory"/>
    <s v="-"/>
    <s v="Standard Non EMS"/>
    <s v="Stretcher"/>
  </r>
  <r>
    <n v="19906"/>
    <n v="19907"/>
    <d v="2021-01-30T18:39:00"/>
    <x v="0"/>
    <x v="96"/>
    <x v="1065"/>
    <s v="-"/>
    <m/>
    <m/>
    <d v="2021-01-30T21:33:00"/>
    <m/>
    <m/>
    <s v="FROM HOSPITAL/ACF"/>
    <s v="03 - Disch/Trans  to a Skilled Nursing Facility (SNF) with Medicare Certification"/>
    <s v="Adult"/>
    <s v="Inpatient"/>
    <s v="MEDICARE PART A"/>
    <s v="MEDICAL"/>
    <n v="1"/>
    <n v="1"/>
    <s v="-"/>
    <s v="General medicine"/>
    <s v="-"/>
    <s v="Standard Non EMS"/>
    <s v="-"/>
  </r>
  <r>
    <n v="19908"/>
    <n v="19909"/>
    <d v="2021-02-12T10:53:00"/>
    <x v="3"/>
    <x v="65"/>
    <x v="729"/>
    <s v="-"/>
    <m/>
    <m/>
    <d v="2021-02-12T17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19908"/>
    <n v="53045"/>
    <d v="2021-05-04T10:18:00"/>
    <x v="1"/>
    <x v="165"/>
    <x v="470"/>
    <d v="2021-05-04T14:47:00"/>
    <d v="2021-05-04T00:00:00"/>
    <d v="1899-12-30T14:47:00"/>
    <d v="2021-05-04T15:56:00"/>
    <d v="2021-05-04T00:00:00"/>
    <d v="1899-12-30T15:56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Cardiorespiratory"/>
    <s v="-"/>
    <s v="Standard Non EMS"/>
    <s v="-"/>
  </r>
  <r>
    <n v="19908"/>
    <n v="59712"/>
    <d v="2021-05-17T14:36:00"/>
    <x v="5"/>
    <x v="104"/>
    <x v="138"/>
    <d v="2021-05-17T20:39:00"/>
    <d v="2021-05-17T00:00:00"/>
    <d v="1899-12-30T20:39:00"/>
    <d v="2021-05-17T21:02:00"/>
    <d v="2021-05-17T00:00:00"/>
    <d v="1899-12-30T21:02:00"/>
    <s v="NON-HEALTH CARE FACLITY POINT OF ORIGIN"/>
    <s v="01 - Discharged to Home or Self Care (Routine Discharge)"/>
    <s v="Adult"/>
    <s v="Inpatient"/>
    <s v="HEALTH MAINTENANCE ORGANIZATION"/>
    <s v="MEDICAL"/>
    <n v="2"/>
    <n v="2"/>
    <s v="Dyspnea"/>
    <s v="Cardiorespiratory"/>
    <s v="-"/>
    <s v="Standard Non EMS"/>
    <s v="Stretcher"/>
  </r>
  <r>
    <n v="19910"/>
    <n v="19911"/>
    <d v="2021-02-07T11:43:00"/>
    <x v="6"/>
    <x v="47"/>
    <x v="1114"/>
    <d v="2021-02-07T15:40:00"/>
    <d v="2021-02-07T00:00:00"/>
    <d v="1899-12-30T15:40:00"/>
    <d v="2021-02-07T19:51:00"/>
    <d v="2021-02-07T00:00:00"/>
    <d v="1899-12-30T19:51:00"/>
    <s v="NON-HEALTH CARE FACLITY POINT OF ORIGIN"/>
    <s v="50 - Hospice-Home"/>
    <s v="Adult"/>
    <s v="Inpatient"/>
    <s v="HEALTH MAINTENANCE ORGANIZATION"/>
    <s v="MEDICAL"/>
    <n v="2"/>
    <n v="2"/>
    <s v="-"/>
    <s v="General medicine"/>
    <s v="-"/>
    <s v="ALS"/>
    <s v="-"/>
  </r>
  <r>
    <n v="19912"/>
    <n v="19913"/>
    <d v="2021-01-29T01:18:00"/>
    <x v="3"/>
    <x v="37"/>
    <x v="238"/>
    <d v="2021-01-29T05:24:00"/>
    <d v="2021-01-29T00:00:00"/>
    <d v="1899-12-30T05:24:00"/>
    <d v="2021-01-29T06:05:00"/>
    <d v="2021-01-29T00:00:00"/>
    <d v="1899-12-30T06:05:00"/>
    <s v="NON-HEALTH CARE FACLITY POINT OF ORIGIN"/>
    <s v="01 - Discharged to Home or Self Care (Routine Discharge)"/>
    <s v="Adult"/>
    <s v="Inpatient"/>
    <s v="HEALTH MAINTENANCE ORGANIZATION"/>
    <s v="MEDICAL"/>
    <n v="4"/>
    <n v="4"/>
    <s v="-"/>
    <s v="General medicine"/>
    <s v="-"/>
    <s v="Standard Non EMS"/>
    <s v="Stretcher"/>
  </r>
  <r>
    <n v="19914"/>
    <n v="19915"/>
    <d v="2021-02-10T17:09:00"/>
    <x v="2"/>
    <x v="120"/>
    <x v="19"/>
    <d v="2021-02-10T20:27:00"/>
    <d v="2021-02-10T00:00:00"/>
    <d v="1899-12-30T20:27:00"/>
    <d v="2021-02-10T21:52:00"/>
    <d v="2021-02-10T00:00:00"/>
    <d v="1899-12-30T21:52:00"/>
    <s v="NON-HEALTH CARE FACLITY POINT OF ORIGIN"/>
    <s v="06 - Disch/Trans to Home Under Home Health Service"/>
    <s v="Adult"/>
    <s v="Inpatient"/>
    <s v="MEDICARE PART A"/>
    <s v="MEDICAL"/>
    <n v="3"/>
    <n v="3"/>
    <s v="-"/>
    <s v="EENT and dental"/>
    <s v="-"/>
    <s v="Standard Non EMS"/>
    <s v="-"/>
  </r>
  <r>
    <n v="19916"/>
    <n v="19917"/>
    <d v="2021-02-12T15:20:00"/>
    <x v="3"/>
    <x v="65"/>
    <x v="578"/>
    <s v="-"/>
    <m/>
    <m/>
    <d v="2021-02-12T18:5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-"/>
  </r>
  <r>
    <n v="19916"/>
    <n v="55409"/>
    <d v="2021-05-11T20:26:00"/>
    <x v="1"/>
    <x v="116"/>
    <x v="400"/>
    <s v="-"/>
    <m/>
    <m/>
    <d v="2021-05-12T03:4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19919"/>
    <n v="19920"/>
    <d v="2021-02-12T00:36:00"/>
    <x v="3"/>
    <x v="65"/>
    <x v="512"/>
    <s v="-"/>
    <m/>
    <m/>
    <d v="2021-02-12T01:59:00"/>
    <m/>
    <m/>
    <s v="NON-HEALTH CARE FACLITY POINT OF ORIGIN"/>
    <s v="01 - Discharged to Home or Self Care (Routine Discharge)"/>
    <s v="Adult"/>
    <s v="Emergency Center"/>
    <s v="COMMERCIAL"/>
    <s v="EMERGENCY"/>
    <n v="5"/>
    <n v="5"/>
    <s v="-"/>
    <s v="General medicine"/>
    <s v="-"/>
    <s v="Standard Non EMS"/>
    <s v="-"/>
  </r>
  <r>
    <n v="19926"/>
    <n v="19927"/>
    <d v="2021-02-12T10:21:00"/>
    <x v="3"/>
    <x v="65"/>
    <x v="744"/>
    <s v="-"/>
    <m/>
    <m/>
    <d v="2021-02-12T17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Wheelchair"/>
  </r>
  <r>
    <n v="19926"/>
    <n v="45887"/>
    <d v="2021-04-18T09:39:00"/>
    <x v="6"/>
    <x v="50"/>
    <x v="1124"/>
    <s v="-"/>
    <m/>
    <m/>
    <d v="2021-04-18T11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Wheelchair"/>
  </r>
  <r>
    <n v="19928"/>
    <n v="19929"/>
    <d v="2021-02-10T14:41:00"/>
    <x v="2"/>
    <x v="120"/>
    <x v="440"/>
    <d v="2021-02-10T12:15:00"/>
    <d v="2021-02-10T00:00:00"/>
    <d v="1899-12-30T12:15:00"/>
    <d v="2021-02-10T15:22:00"/>
    <d v="2021-02-10T00:00:00"/>
    <d v="1899-12-30T15:22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General medicine"/>
    <s v="-"/>
    <s v="BLS/Police"/>
    <s v="-"/>
  </r>
  <r>
    <n v="19930"/>
    <n v="19931"/>
    <d v="2021-02-12T10:40:00"/>
    <x v="3"/>
    <x v="65"/>
    <x v="133"/>
    <s v="-"/>
    <m/>
    <m/>
    <d v="2021-02-12T17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9932"/>
    <n v="19933"/>
    <d v="2021-02-12T03:08:00"/>
    <x v="3"/>
    <x v="65"/>
    <x v="1389"/>
    <s v="-"/>
    <m/>
    <m/>
    <d v="2021-02-12T05:4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19934"/>
    <n v="19935"/>
    <d v="2021-02-10T07:49:00"/>
    <x v="2"/>
    <x v="120"/>
    <x v="116"/>
    <d v="2021-02-10T10:11:00"/>
    <d v="2021-02-10T00:00:00"/>
    <d v="1899-12-30T10:11:00"/>
    <d v="2021-02-10T16:26:00"/>
    <d v="2021-02-10T00:00:00"/>
    <d v="1899-12-30T16:2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19939"/>
    <n v="19940"/>
    <d v="2021-02-11T15:44:00"/>
    <x v="4"/>
    <x v="105"/>
    <x v="384"/>
    <s v="-"/>
    <m/>
    <m/>
    <d v="2021-02-11T21:56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19941"/>
    <n v="19942"/>
    <d v="2021-02-12T16:50:00"/>
    <x v="3"/>
    <x v="65"/>
    <x v="218"/>
    <s v="-"/>
    <m/>
    <m/>
    <d v="2021-02-12T21:2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19945"/>
    <n v="19946"/>
    <d v="2021-02-12T01:35:00"/>
    <x v="3"/>
    <x v="65"/>
    <x v="78"/>
    <s v="-"/>
    <m/>
    <m/>
    <d v="2021-02-12T05:5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-"/>
  </r>
  <r>
    <n v="19947"/>
    <n v="19948"/>
    <d v="2021-02-12T11:03:00"/>
    <x v="3"/>
    <x v="65"/>
    <x v="699"/>
    <s v="-"/>
    <m/>
    <m/>
    <d v="2021-02-12T13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19951"/>
    <n v="19952"/>
    <d v="2021-02-12T09:11:00"/>
    <x v="3"/>
    <x v="65"/>
    <x v="851"/>
    <s v="-"/>
    <m/>
    <m/>
    <d v="2021-02-12T12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9955"/>
    <n v="19956"/>
    <d v="2021-02-11T21:52:00"/>
    <x v="4"/>
    <x v="105"/>
    <x v="1361"/>
    <s v="-"/>
    <m/>
    <m/>
    <d v="2021-02-12T02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9957"/>
    <n v="19958"/>
    <d v="2021-02-12T09:05:00"/>
    <x v="3"/>
    <x v="65"/>
    <x v="997"/>
    <s v="-"/>
    <m/>
    <m/>
    <d v="2021-02-12T13:01:00"/>
    <m/>
    <m/>
    <s v="NON-HEALTH CARE FACLITY POINT OF ORIGIN"/>
    <s v="07 - Left Against Medical Advice"/>
    <s v="Adult"/>
    <s v="Emergency Center"/>
    <s v="BLUE CROSS"/>
    <s v="EMERGENCY"/>
    <n v="3"/>
    <n v="3"/>
    <s v="-"/>
    <s v="Cardiorespiratory"/>
    <s v="Left Before Discharge Instructions"/>
    <s v="Standard Non EMS"/>
    <s v="Ambulatory"/>
  </r>
  <r>
    <n v="19963"/>
    <n v="19964"/>
    <d v="2021-02-12T17:02:00"/>
    <x v="3"/>
    <x v="65"/>
    <x v="271"/>
    <s v="-"/>
    <m/>
    <m/>
    <d v="2021-02-12T19:4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Neurology"/>
    <s v="-"/>
    <s v="BLS/Police"/>
    <s v="-"/>
  </r>
  <r>
    <n v="19963"/>
    <n v="23994"/>
    <d v="2021-02-18T18:32:00"/>
    <x v="4"/>
    <x v="52"/>
    <x v="672"/>
    <d v="2021-02-18T22:10:00"/>
    <d v="2021-02-18T00:00:00"/>
    <d v="1899-12-30T22:10:00"/>
    <d v="2021-02-19T03:17:00"/>
    <d v="2021-02-19T00:00:00"/>
    <d v="1899-12-30T03:17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CVA"/>
    <s v="Neurology"/>
    <s v="-"/>
    <s v="Standard Non EMS"/>
    <s v="Stretcher"/>
  </r>
  <r>
    <n v="19966"/>
    <n v="19967"/>
    <d v="2021-02-11T22:11:00"/>
    <x v="4"/>
    <x v="105"/>
    <x v="706"/>
    <s v="-"/>
    <m/>
    <m/>
    <d v="2021-02-12T03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19968"/>
    <n v="19969"/>
    <d v="2021-02-12T14:30:00"/>
    <x v="3"/>
    <x v="65"/>
    <x v="242"/>
    <s v="-"/>
    <m/>
    <m/>
    <d v="2021-02-12T19:3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BLS/Police"/>
    <s v="-"/>
  </r>
  <r>
    <n v="19970"/>
    <n v="19971"/>
    <d v="2021-02-11T22:51:00"/>
    <x v="4"/>
    <x v="105"/>
    <x v="967"/>
    <s v="-"/>
    <m/>
    <m/>
    <d v="2021-02-12T01:1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19972"/>
    <n v="19973"/>
    <d v="2021-02-12T13:03:00"/>
    <x v="3"/>
    <x v="65"/>
    <x v="277"/>
    <s v="-"/>
    <m/>
    <m/>
    <d v="2021-02-12T21:1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19975"/>
    <n v="19976"/>
    <d v="2021-02-12T19:27:00"/>
    <x v="3"/>
    <x v="65"/>
    <x v="1095"/>
    <s v="-"/>
    <m/>
    <m/>
    <d v="2021-02-12T23:18:00"/>
    <m/>
    <m/>
    <s v="NON-HEALTH CARE FACLITY POINT OF ORIGIN"/>
    <s v="07 - Left Against Medical Advice"/>
    <s v="Adult"/>
    <s v="Emergency Center"/>
    <s v="BLUE CROSS"/>
    <s v="EMERGENCY"/>
    <n v="3"/>
    <n v="3"/>
    <s v="-"/>
    <s v="General medicine"/>
    <s v="-"/>
    <s v="Standard Non EMS"/>
    <s v="-"/>
  </r>
  <r>
    <n v="19981"/>
    <n v="19982"/>
    <d v="2021-02-12T14:26:00"/>
    <x v="3"/>
    <x v="65"/>
    <x v="1132"/>
    <s v="-"/>
    <m/>
    <m/>
    <d v="2021-02-12T14:5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19993"/>
    <n v="19994"/>
    <d v="2021-02-12T09:33:00"/>
    <x v="3"/>
    <x v="65"/>
    <x v="802"/>
    <s v="-"/>
    <m/>
    <m/>
    <d v="2021-02-12T12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9993"/>
    <n v="40220"/>
    <d v="2021-04-06T21:00:00"/>
    <x v="1"/>
    <x v="53"/>
    <x v="1094"/>
    <s v="-"/>
    <m/>
    <m/>
    <d v="2021-04-07T00:0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19995"/>
    <n v="19996"/>
    <d v="2021-02-12T15:29:00"/>
    <x v="3"/>
    <x v="65"/>
    <x v="39"/>
    <s v="-"/>
    <m/>
    <m/>
    <d v="2021-02-12T15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9998"/>
    <n v="19999"/>
    <d v="2021-02-12T12:18:00"/>
    <x v="3"/>
    <x v="65"/>
    <x v="59"/>
    <s v="-"/>
    <m/>
    <m/>
    <d v="2021-02-12T14:2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Trauma"/>
    <s v="-"/>
    <s v="Standard Non EMS"/>
    <s v="-"/>
  </r>
  <r>
    <n v="20002"/>
    <n v="20003"/>
    <d v="2021-02-12T16:43:00"/>
    <x v="3"/>
    <x v="65"/>
    <x v="1250"/>
    <s v="-"/>
    <m/>
    <m/>
    <d v="2021-02-12T21:3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-"/>
  </r>
  <r>
    <n v="20004"/>
    <n v="20005"/>
    <d v="2021-02-12T09:12:00"/>
    <x v="3"/>
    <x v="65"/>
    <x v="862"/>
    <s v="-"/>
    <m/>
    <m/>
    <d v="2021-02-12T12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20006"/>
    <n v="20007"/>
    <d v="2021-02-10T18:13:00"/>
    <x v="2"/>
    <x v="120"/>
    <x v="1044"/>
    <d v="2021-02-10T23:45:00"/>
    <d v="2021-02-10T00:00:00"/>
    <d v="1899-12-30T23:45:00"/>
    <d v="2021-02-11T02:01:00"/>
    <d v="2021-02-11T00:00:00"/>
    <d v="1899-12-30T02:01:00"/>
    <s v="NON-HEALTH CARE FACLITY POINT OF ORIGIN"/>
    <s v="01 - Discharged to Home or Self Care (Routine Discharge)"/>
    <s v="Adult"/>
    <s v="Inpatient"/>
    <s v="MEDICARE PART A"/>
    <s v="MEDICAL"/>
    <n v="2"/>
    <n v="2"/>
    <s v="Hyponatremia"/>
    <s v="Trauma"/>
    <s v="-"/>
    <s v="Standard Non EMS"/>
    <s v="Stretcher"/>
  </r>
  <r>
    <n v="20006"/>
    <n v="22296"/>
    <d v="2021-02-15T16:24:00"/>
    <x v="5"/>
    <x v="113"/>
    <x v="595"/>
    <d v="2021-02-15T21:37:00"/>
    <d v="2021-02-15T00:00:00"/>
    <d v="1899-12-30T21:37:00"/>
    <d v="2021-02-15T22:19:00"/>
    <d v="2021-02-15T00:00:00"/>
    <d v="1899-12-30T22:19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Trauma"/>
    <s v="-"/>
    <s v="ALS"/>
    <s v="Stretcher"/>
  </r>
  <r>
    <n v="20006"/>
    <n v="38092"/>
    <d v="2021-03-30T17:41:00"/>
    <x v="1"/>
    <x v="168"/>
    <x v="225"/>
    <d v="2021-03-30T19:44:00"/>
    <d v="2021-03-30T00:00:00"/>
    <d v="1899-12-30T19:44:00"/>
    <d v="2021-03-30T23:15:00"/>
    <d v="2021-03-30T00:00:00"/>
    <d v="1899-12-30T23:15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BLS/Police"/>
    <s v="-"/>
  </r>
  <r>
    <n v="20006"/>
    <n v="51629"/>
    <d v="2021-04-29T14:27:00"/>
    <x v="4"/>
    <x v="14"/>
    <x v="767"/>
    <s v="-"/>
    <m/>
    <m/>
    <d v="2021-04-29T20:5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20006"/>
    <n v="53274"/>
    <d v="2021-05-07T15:39:00"/>
    <x v="3"/>
    <x v="112"/>
    <x v="215"/>
    <s v="-"/>
    <m/>
    <m/>
    <d v="2021-05-07T21:06:00"/>
    <m/>
    <m/>
    <s v="TRANSFER FROM ANOTHER HEALTH CARE FACILITY"/>
    <s v="03 - Disch/Trans  to a Skilled Nursing Facility (SNF) with Medicare Certification"/>
    <s v="Adult"/>
    <s v="Emergency Center"/>
    <s v="MEDICARE PART A"/>
    <s v="EMERGENCY"/>
    <n v="3"/>
    <n v="3"/>
    <s v="-"/>
    <s v="Trauma"/>
    <s v="-"/>
    <s v="ALS"/>
    <s v="Stretcher"/>
  </r>
  <r>
    <n v="20008"/>
    <n v="20009"/>
    <d v="2021-02-12T12:02:00"/>
    <x v="3"/>
    <x v="65"/>
    <x v="546"/>
    <s v="-"/>
    <m/>
    <m/>
    <d v="2021-02-12T16:0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0016"/>
    <n v="20017"/>
    <d v="2021-02-12T13:33:00"/>
    <x v="3"/>
    <x v="65"/>
    <x v="66"/>
    <s v="-"/>
    <m/>
    <m/>
    <d v="2021-02-12T17:5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0024"/>
    <n v="20025"/>
    <d v="2021-01-25T18:16:00"/>
    <x v="5"/>
    <x v="74"/>
    <x v="5"/>
    <d v="2021-01-25T22:56:00"/>
    <d v="2021-01-25T00:00:00"/>
    <d v="1899-12-30T22:56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astrointestinal"/>
    <s v="-"/>
    <s v="Standard Non EMS"/>
    <s v="-"/>
  </r>
  <r>
    <n v="20024"/>
    <n v="51690"/>
    <d v="2021-04-26T15:23:00"/>
    <x v="5"/>
    <x v="13"/>
    <x v="1172"/>
    <d v="2021-04-26T21:36:00"/>
    <d v="2021-04-26T00:00:00"/>
    <d v="1899-12-30T21:36:00"/>
    <d v="2021-04-26T22:34:00"/>
    <d v="2021-04-26T00:00:00"/>
    <d v="1899-12-30T22:34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astrointestinal"/>
    <s v="-"/>
    <s v="Standard Non EMS"/>
    <s v="Stretcher"/>
  </r>
  <r>
    <n v="20040"/>
    <n v="20041"/>
    <d v="2021-02-12T09:38:00"/>
    <x v="3"/>
    <x v="65"/>
    <x v="276"/>
    <s v="-"/>
    <m/>
    <m/>
    <d v="2021-02-12T13:04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Musculoskeletal non-traumatic"/>
    <s v="-"/>
    <s v="Standard Non EMS"/>
    <s v="Ambulatory"/>
  </r>
  <r>
    <n v="20042"/>
    <n v="20043"/>
    <d v="2021-02-12T09:44:00"/>
    <x v="3"/>
    <x v="65"/>
    <x v="1321"/>
    <s v="-"/>
    <m/>
    <m/>
    <d v="2021-02-12T11:4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20047"/>
    <n v="21220"/>
    <d v="2021-02-15T20:44:00"/>
    <x v="5"/>
    <x v="113"/>
    <x v="1244"/>
    <s v="-"/>
    <m/>
    <m/>
    <d v="2021-02-15T23:4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ALS"/>
    <s v="Stretcher"/>
  </r>
  <r>
    <n v="20047"/>
    <n v="25791"/>
    <d v="2021-02-24T23:05:00"/>
    <x v="2"/>
    <x v="77"/>
    <x v="393"/>
    <d v="2021-02-25T02:05:00"/>
    <d v="2021-02-25T00:00:00"/>
    <d v="1899-12-30T02:05:00"/>
    <d v="2021-02-25T03:39:00"/>
    <d v="2021-02-25T00:00:00"/>
    <d v="1899-12-30T03:39:00"/>
    <s v="FROM HOSPITAL/ACF"/>
    <s v="62 - Disch/Trans to an Inpatient Rehab Facility Including Rehab Distinct Part Units of a Hosp"/>
    <s v="Adult"/>
    <s v="Inpatient"/>
    <s v="MEDICARE PART A"/>
    <s v="MEDICAL"/>
    <n v="3"/>
    <n v="3"/>
    <s v="-"/>
    <s v="Cardiorespiratory"/>
    <s v="-"/>
    <s v="ALS"/>
    <s v="-"/>
  </r>
  <r>
    <n v="20047"/>
    <n v="38537"/>
    <d v="2021-04-02T15:20:00"/>
    <x v="3"/>
    <x v="9"/>
    <x v="578"/>
    <s v="-"/>
    <m/>
    <m/>
    <d v="2021-04-02T20:2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20047"/>
    <n v="45750"/>
    <d v="2021-04-17T14:04:00"/>
    <x v="0"/>
    <x v="124"/>
    <x v="502"/>
    <s v="-"/>
    <m/>
    <m/>
    <d v="2021-04-17T21:5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BLS/Police"/>
    <s v="-"/>
  </r>
  <r>
    <n v="20050"/>
    <n v="20051"/>
    <d v="2021-02-10T14:33:00"/>
    <x v="2"/>
    <x v="120"/>
    <x v="925"/>
    <d v="2021-02-10T17:29:00"/>
    <d v="2021-02-10T00:00:00"/>
    <d v="1899-12-30T17:29:00"/>
    <d v="2021-02-10T20:21:00"/>
    <d v="2021-02-10T00:00:00"/>
    <d v="1899-12-30T20:2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-"/>
  </r>
  <r>
    <n v="20050"/>
    <n v="33339"/>
    <d v="2021-03-12T03:49:00"/>
    <x v="3"/>
    <x v="43"/>
    <x v="1330"/>
    <d v="2021-03-12T05:05:00"/>
    <d v="2021-03-12T00:00:00"/>
    <d v="1899-12-30T05:05:00"/>
    <d v="2021-03-12T12:07:00"/>
    <d v="2021-03-12T00:00:00"/>
    <d v="1899-12-30T12:07:00"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Cardiorespiratory"/>
    <s v="-"/>
    <s v="ALS"/>
    <s v="-"/>
  </r>
  <r>
    <n v="20050"/>
    <n v="38571"/>
    <d v="2021-04-01T15:04:00"/>
    <x v="4"/>
    <x v="114"/>
    <x v="402"/>
    <d v="2021-04-01T21:22:00"/>
    <d v="2021-04-01T00:00:00"/>
    <d v="1899-12-30T21:22:00"/>
    <d v="2021-04-02T01:01:00"/>
    <d v="2021-04-02T00:00:00"/>
    <d v="1899-12-30T01:01:00"/>
    <s v="NON-HEALTH CARE FACLITY POINT OF ORIGIN"/>
    <s v="20 - Expired"/>
    <s v="Adult"/>
    <s v="Inpatient"/>
    <s v="HEALTH MAINTENANCE ORGANIZATION"/>
    <s v="MEDICAL"/>
    <n v="2"/>
    <n v="2"/>
    <s v="-"/>
    <s v="General medicine"/>
    <s v="-"/>
    <s v="ALS"/>
    <s v="-"/>
  </r>
  <r>
    <n v="20052"/>
    <n v="20053"/>
    <d v="2021-02-12T17:31:00"/>
    <x v="3"/>
    <x v="65"/>
    <x v="123"/>
    <s v="-"/>
    <m/>
    <m/>
    <d v="2021-02-12T23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Wheelchair"/>
  </r>
  <r>
    <n v="20054"/>
    <n v="20055"/>
    <d v="2021-02-11T21:28:00"/>
    <x v="4"/>
    <x v="105"/>
    <x v="142"/>
    <s v="-"/>
    <m/>
    <m/>
    <d v="2021-02-12T02:4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ALS"/>
    <s v="-"/>
  </r>
  <r>
    <n v="20056"/>
    <n v="20057"/>
    <d v="2021-02-11T02:51:00"/>
    <x v="4"/>
    <x v="105"/>
    <x v="686"/>
    <d v="2021-02-11T04:42:00"/>
    <d v="2021-02-11T00:00:00"/>
    <d v="1899-12-30T04:42:00"/>
    <d v="2021-02-11T07:39:00"/>
    <d v="2021-02-11T00:00:00"/>
    <d v="1899-12-30T07:3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20056"/>
    <n v="20969"/>
    <d v="2021-02-14T04:29:00"/>
    <x v="6"/>
    <x v="156"/>
    <x v="1409"/>
    <s v="-"/>
    <m/>
    <m/>
    <d v="2021-02-14T07:5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20056"/>
    <n v="27734"/>
    <d v="2021-03-04T18:23:00"/>
    <x v="4"/>
    <x v="151"/>
    <x v="1032"/>
    <d v="2021-03-04T23:12:00"/>
    <d v="2021-03-04T00:00:00"/>
    <d v="1899-12-30T23:12:00"/>
    <d v="2021-03-05T04:02:00"/>
    <d v="2021-03-05T00:00:00"/>
    <d v="1899-12-30T04:0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BLS/Police"/>
    <s v="-"/>
  </r>
  <r>
    <n v="20056"/>
    <n v="29318"/>
    <d v="2021-03-10T08:56:00"/>
    <x v="2"/>
    <x v="86"/>
    <x v="12"/>
    <s v="-"/>
    <m/>
    <m/>
    <d v="2021-03-10T10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20056"/>
    <n v="48500"/>
    <d v="2021-04-21T17:53:00"/>
    <x v="2"/>
    <x v="11"/>
    <x v="185"/>
    <d v="2021-04-21T22:17:00"/>
    <d v="2021-04-21T00:00:00"/>
    <d v="1899-12-30T22:17:00"/>
    <d v="2021-04-21T23:19:00"/>
    <d v="2021-04-21T00:00:00"/>
    <d v="1899-12-30T23:1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20058"/>
    <n v="20059"/>
    <d v="2021-02-07T13:43:00"/>
    <x v="6"/>
    <x v="47"/>
    <x v="371"/>
    <d v="2021-02-07T14:28:00"/>
    <d v="2021-02-07T00:00:00"/>
    <d v="1899-12-30T14:28:00"/>
    <d v="2021-02-07T19:18:00"/>
    <d v="2021-02-07T00:00:00"/>
    <d v="1899-12-30T19:18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Trauma"/>
    <s v="-"/>
    <s v="BLS/Police"/>
    <s v="-"/>
  </r>
  <r>
    <n v="20061"/>
    <n v="20062"/>
    <d v="2021-02-12T07:52:00"/>
    <x v="3"/>
    <x v="65"/>
    <x v="695"/>
    <s v="-"/>
    <m/>
    <m/>
    <d v="2021-02-12T10:4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Ambulatory"/>
  </r>
  <r>
    <n v="20065"/>
    <n v="20066"/>
    <d v="2021-02-12T10:54:00"/>
    <x v="3"/>
    <x v="65"/>
    <x v="176"/>
    <d v="2021-02-12T13:57:00"/>
    <d v="2021-02-12T00:00:00"/>
    <d v="1899-12-30T13:57:00"/>
    <d v="2021-02-12T16:11:00"/>
    <d v="2021-02-12T00:00:00"/>
    <d v="1899-12-30T16:11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ALS"/>
    <s v="Ambulatory"/>
  </r>
  <r>
    <n v="20065"/>
    <n v="25121"/>
    <d v="2021-02-24T16:20:00"/>
    <x v="2"/>
    <x v="77"/>
    <x v="88"/>
    <s v="-"/>
    <m/>
    <m/>
    <d v="2021-02-24T22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20065"/>
    <n v="26054"/>
    <d v="2021-02-26T15:07:00"/>
    <x v="3"/>
    <x v="76"/>
    <x v="435"/>
    <s v="-"/>
    <m/>
    <m/>
    <d v="2021-02-26T18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20065"/>
    <n v="42218"/>
    <d v="2021-04-10T07:47:00"/>
    <x v="0"/>
    <x v="63"/>
    <x v="764"/>
    <s v="-"/>
    <m/>
    <m/>
    <d v="2021-04-10T10:1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-"/>
  </r>
  <r>
    <n v="20065"/>
    <n v="46189"/>
    <d v="2021-04-18T11:51:00"/>
    <x v="6"/>
    <x v="50"/>
    <x v="551"/>
    <s v="-"/>
    <m/>
    <m/>
    <d v="2021-04-18T15:4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chest pain"/>
    <s v="Cardiorespiratory"/>
    <s v="-"/>
    <s v="ALS"/>
    <s v="Ambulating With Assist"/>
  </r>
  <r>
    <n v="20065"/>
    <n v="47144"/>
    <d v="2021-04-20T17:37:00"/>
    <x v="1"/>
    <x v="72"/>
    <x v="160"/>
    <s v="-"/>
    <m/>
    <m/>
    <d v="2021-04-20T23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0067"/>
    <n v="20068"/>
    <d v="2021-02-07T13:16:00"/>
    <x v="6"/>
    <x v="47"/>
    <x v="284"/>
    <d v="2021-02-07T23:04:00"/>
    <d v="2021-02-07T00:00:00"/>
    <d v="1899-12-30T23:04:00"/>
    <d v="2021-02-08T00:39:00"/>
    <d v="2021-02-08T00:00:00"/>
    <d v="1899-12-30T00:39:00"/>
    <s v="COURT/LAW ENFORCEMENT"/>
    <s v="70 - Disch/trans to another type of health care institution not defined elsewhere in this code list (effective 4/1/2008)"/>
    <s v="Adult"/>
    <s v="Inpatient"/>
    <s v="COMMERCIAL"/>
    <s v="MEDICAL"/>
    <n v="3"/>
    <n v="3"/>
    <s v="-"/>
    <s v="General medicine"/>
    <s v="-"/>
    <s v="ALS"/>
    <s v="-"/>
  </r>
  <r>
    <n v="20069"/>
    <n v="20070"/>
    <d v="2021-02-12T01:50:00"/>
    <x v="3"/>
    <x v="65"/>
    <x v="1240"/>
    <s v="-"/>
    <m/>
    <m/>
    <d v="2021-02-12T08:3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20069"/>
    <n v="25232"/>
    <d v="2021-02-21T20:07:00"/>
    <x v="6"/>
    <x v="28"/>
    <x v="2"/>
    <d v="2021-02-21T18:19:00"/>
    <d v="2021-02-21T00:00:00"/>
    <d v="1899-12-30T18:19:00"/>
    <d v="2021-02-21T20:26:00"/>
    <d v="2021-02-21T00:00:00"/>
    <d v="1899-12-30T20:26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Abd pain"/>
    <s v="Gastrointestinal"/>
    <s v="-"/>
    <s v="Standard Non EMS"/>
    <s v="-"/>
  </r>
  <r>
    <n v="20071"/>
    <n v="43328"/>
    <d v="2021-04-13T15:19:00"/>
    <x v="1"/>
    <x v="10"/>
    <x v="675"/>
    <s v="-"/>
    <m/>
    <m/>
    <d v="2021-04-13T22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SOB"/>
    <s v="Cardiorespiratory"/>
    <s v="-"/>
    <s v="Standard Non EMS"/>
    <s v="Wheelchair"/>
  </r>
  <r>
    <n v="20078"/>
    <n v="20079"/>
    <d v="2021-02-12T17:31:00"/>
    <x v="3"/>
    <x v="65"/>
    <x v="123"/>
    <s v="-"/>
    <m/>
    <m/>
    <d v="2021-02-12T21:4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Syncope"/>
    <s v="General medicine"/>
    <s v="-"/>
    <s v="ALS"/>
    <s v="Ambulatory"/>
  </r>
  <r>
    <n v="20082"/>
    <n v="20083"/>
    <d v="2021-02-12T00:00:00"/>
    <x v="3"/>
    <x v="65"/>
    <x v="833"/>
    <s v="-"/>
    <m/>
    <m/>
    <d v="2021-02-12T03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ALS"/>
    <s v="-"/>
  </r>
  <r>
    <n v="20084"/>
    <n v="20085"/>
    <d v="2021-02-12T16:23:00"/>
    <x v="3"/>
    <x v="65"/>
    <x v="1134"/>
    <s v="-"/>
    <m/>
    <m/>
    <d v="2021-02-12T16:29:00"/>
    <m/>
    <m/>
    <s v="NON-HEALTH CARE FACLITY POINT OF ORIGIN"/>
    <s v="01 - Discharged to Home or Self Care (Routine Discharge)"/>
    <s v="Adult"/>
    <s v="Emergency Center"/>
    <s v="BLUE CROSS"/>
    <s v="EMERGENCY"/>
    <n v="5"/>
    <n v="5"/>
    <s v="-"/>
    <s v="General medicine"/>
    <s v="-"/>
    <s v="Standard Non EMS"/>
    <s v="-"/>
  </r>
  <r>
    <n v="20086"/>
    <n v="20087"/>
    <d v="2021-02-12T10:04:00"/>
    <x v="3"/>
    <x v="65"/>
    <x v="52"/>
    <s v="-"/>
    <m/>
    <m/>
    <d v="2021-02-12T14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20094"/>
    <n v="20095"/>
    <d v="2021-02-12T07:01:00"/>
    <x v="3"/>
    <x v="65"/>
    <x v="1274"/>
    <d v="2021-02-12T09:24:00"/>
    <d v="2021-02-12T00:00:00"/>
    <d v="1899-12-30T09:24:00"/>
    <d v="2021-02-12T11:30:00"/>
    <d v="2021-02-12T00:00:00"/>
    <d v="1899-12-30T11:30:00"/>
    <s v="NON-HEALTH CARE FACLITY POINT OF ORIGIN"/>
    <s v="01 - Discharged to Home or Self Care (Routine Discharge)"/>
    <s v="Adult"/>
    <s v="Outpatient Observation"/>
    <s v="MEDICARE PART A"/>
    <s v="OBSERVATION"/>
    <n v="3"/>
    <n v="3"/>
    <s v="chest pain"/>
    <s v="Cardiorespiratory"/>
    <s v="-"/>
    <s v="ALS"/>
    <s v="Wheelchair"/>
  </r>
  <r>
    <n v="20096"/>
    <n v="20097"/>
    <d v="2021-02-11T11:34:00"/>
    <x v="4"/>
    <x v="105"/>
    <x v="354"/>
    <d v="2021-02-11T14:53:00"/>
    <d v="2021-02-11T00:00:00"/>
    <d v="1899-12-30T14:53:00"/>
    <d v="2021-02-11T15:58:00"/>
    <d v="2021-02-11T00:00:00"/>
    <d v="1899-12-30T15:58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20100"/>
    <n v="20101"/>
    <d v="2021-02-11T21:53:00"/>
    <x v="4"/>
    <x v="105"/>
    <x v="957"/>
    <s v="-"/>
    <m/>
    <m/>
    <d v="2021-02-12T03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ALS"/>
    <s v="-"/>
  </r>
  <r>
    <n v="20102"/>
    <n v="20103"/>
    <d v="2021-02-05T18:41:00"/>
    <x v="3"/>
    <x v="69"/>
    <x v="765"/>
    <d v="2021-02-05T20:21:00"/>
    <d v="2021-02-05T00:00:00"/>
    <d v="1899-12-30T20:21:00"/>
    <d v="2021-02-05T22:34:00"/>
    <d v="2021-02-05T00:00:00"/>
    <d v="1899-12-30T22:34:00"/>
    <s v="INFORMATION NOT AVAILABLE"/>
    <s v="01 - Discharged to Home or Self Care (Routine Discharge)"/>
    <s v="Adult"/>
    <s v="Inpatient"/>
    <s v="COMMERCIAL"/>
    <s v="MEDICAL"/>
    <n v="1"/>
    <n v="1"/>
    <s v="-"/>
    <s v="Trauma"/>
    <s v="-"/>
    <s v="ALS"/>
    <s v="Stretcher"/>
  </r>
  <r>
    <n v="20102"/>
    <n v="25393"/>
    <d v="2021-02-22T15:21:00"/>
    <x v="5"/>
    <x v="144"/>
    <x v="1145"/>
    <s v="-"/>
    <m/>
    <m/>
    <d v="2021-02-22T20:48:00"/>
    <m/>
    <m/>
    <s v="FROM HOSPITAL/ACF"/>
    <s v="01 - Discharged to Home or Self Care (Routine Discharge)"/>
    <s v="Adult"/>
    <s v="Inpatient"/>
    <s v="MEDICAID/WELFARE"/>
    <s v="MEDICAL"/>
    <n v="1"/>
    <n v="1"/>
    <s v="-"/>
    <s v="General medicine"/>
    <s v="-"/>
    <s v="Standard Non EMS"/>
    <s v="-"/>
  </r>
  <r>
    <n v="20104"/>
    <n v="20105"/>
    <d v="2021-02-12T10:44:00"/>
    <x v="3"/>
    <x v="65"/>
    <x v="1136"/>
    <s v="-"/>
    <m/>
    <m/>
    <s v="-"/>
    <m/>
    <m/>
    <s v="NON-HEALTH CARE FACLITY POINT OF ORIGIN"/>
    <s v="07 - Left Against Medical Advice"/>
    <s v="Adult"/>
    <s v="Emergency Center"/>
    <s v="-"/>
    <s v="EMERGENCY"/>
    <n v="3"/>
    <n v="3"/>
    <s v="-"/>
    <s v="Musculoskeletal non-traumatic"/>
    <s v="Left Against Medical Advice"/>
    <s v="Standard Non EMS"/>
    <s v="-"/>
  </r>
  <r>
    <n v="20106"/>
    <n v="20107"/>
    <d v="2021-02-11T21:27:00"/>
    <x v="4"/>
    <x v="105"/>
    <x v="564"/>
    <s v="-"/>
    <m/>
    <m/>
    <d v="2021-02-11T23:5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20108"/>
    <n v="20109"/>
    <d v="2021-02-12T05:47:00"/>
    <x v="3"/>
    <x v="65"/>
    <x v="1371"/>
    <s v="-"/>
    <m/>
    <m/>
    <d v="2021-02-12T09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0111"/>
    <n v="20112"/>
    <d v="2021-02-12T12:08:00"/>
    <x v="3"/>
    <x v="65"/>
    <x v="504"/>
    <s v="-"/>
    <m/>
    <m/>
    <s v="-"/>
    <m/>
    <m/>
    <s v="NON-HEALTH CARE FACLITY POINT OF ORIGIN"/>
    <s v="07 - Left Against Medical Advice"/>
    <s v="Pediatrics"/>
    <s v="Emergency Center"/>
    <s v="HEALTH MAINTENANCE ORGANIZATION"/>
    <s v="EMERGENCY"/>
    <n v="3"/>
    <n v="3"/>
    <s v="-"/>
    <s v="General medicine"/>
    <s v="Left Against Medical Advice"/>
    <s v="Standard Non EMS"/>
    <s v="-"/>
  </r>
  <r>
    <n v="20111"/>
    <n v="22386"/>
    <d v="2021-02-17T13:39:00"/>
    <x v="2"/>
    <x v="70"/>
    <x v="563"/>
    <s v="-"/>
    <m/>
    <m/>
    <d v="2021-02-17T20:3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20111"/>
    <n v="45501"/>
    <d v="2021-04-17T17:05:00"/>
    <x v="0"/>
    <x v="124"/>
    <x v="419"/>
    <s v="-"/>
    <m/>
    <m/>
    <d v="2021-04-17T23:0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20113"/>
    <n v="20114"/>
    <d v="2021-02-12T00:38:00"/>
    <x v="3"/>
    <x v="65"/>
    <x v="1149"/>
    <s v="-"/>
    <m/>
    <m/>
    <d v="2021-02-12T02:1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20120"/>
    <n v="20121"/>
    <d v="2021-02-11T20:32:00"/>
    <x v="4"/>
    <x v="105"/>
    <x v="357"/>
    <s v="-"/>
    <m/>
    <m/>
    <d v="2021-02-12T02:2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Wheelchair"/>
  </r>
  <r>
    <n v="20124"/>
    <n v="20125"/>
    <d v="2021-02-11T21:06:00"/>
    <x v="4"/>
    <x v="105"/>
    <x v="423"/>
    <s v="-"/>
    <m/>
    <m/>
    <d v="2021-02-12T00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ypertension/ ha without cause"/>
    <s v="Cardiorespiratory"/>
    <s v="-"/>
    <s v="ALS"/>
    <s v="Ambulatory"/>
  </r>
  <r>
    <n v="20126"/>
    <n v="20127"/>
    <d v="2021-02-12T14:26:00"/>
    <x v="3"/>
    <x v="65"/>
    <x v="1132"/>
    <s v="-"/>
    <m/>
    <m/>
    <d v="2021-02-12T14:2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20130"/>
    <n v="20131"/>
    <d v="2021-02-12T14:26:00"/>
    <x v="3"/>
    <x v="65"/>
    <x v="1132"/>
    <s v="-"/>
    <m/>
    <m/>
    <d v="2021-02-12T17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-"/>
  </r>
  <r>
    <n v="20136"/>
    <n v="20137"/>
    <d v="2021-02-12T15:22:00"/>
    <x v="3"/>
    <x v="65"/>
    <x v="107"/>
    <s v="-"/>
    <m/>
    <m/>
    <d v="2021-02-12T19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0138"/>
    <n v="20139"/>
    <d v="2021-02-02T14:09:00"/>
    <x v="1"/>
    <x v="36"/>
    <x v="860"/>
    <d v="2021-02-02T16:25:00"/>
    <d v="2021-02-02T00:00:00"/>
    <d v="1899-12-30T16:25:00"/>
    <d v="2021-02-02T23:12:00"/>
    <d v="2021-02-02T00:00:00"/>
    <d v="1899-12-30T23:12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ALS"/>
    <s v="-"/>
  </r>
  <r>
    <n v="20138"/>
    <n v="39018"/>
    <d v="2021-04-04T07:30:00"/>
    <x v="6"/>
    <x v="56"/>
    <x v="748"/>
    <s v="-"/>
    <m/>
    <m/>
    <d v="2021-04-04T09:1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20138"/>
    <n v="62975"/>
    <d v="2021-05-20T15:15:00"/>
    <x v="4"/>
    <x v="22"/>
    <x v="877"/>
    <d v="2021-05-20T17:29:00"/>
    <d v="2021-05-20T00:00:00"/>
    <d v="1899-12-30T17:29:00"/>
    <d v="2021-05-20T20:12:00"/>
    <d v="2021-05-20T00:00:00"/>
    <d v="1899-12-30T20:12:00"/>
    <s v="NON-HEALTH CARE FACLITY POINT OF ORIGIN"/>
    <s v="62 - Disch/Trans to an Inpatient Rehab Facility Including Rehab Distinct Part Units of a Hosp"/>
    <s v="Adult"/>
    <s v="Inpatient"/>
    <s v="MEDICARE PART A"/>
    <s v="MEDICAL"/>
    <n v="1"/>
    <n v="1"/>
    <s v="-"/>
    <s v="General medicine"/>
    <s v="-"/>
    <s v="Standard Non EMS"/>
    <s v="-"/>
  </r>
  <r>
    <n v="20140"/>
    <n v="20141"/>
    <d v="2021-02-11T19:42:00"/>
    <x v="4"/>
    <x v="105"/>
    <x v="234"/>
    <s v="-"/>
    <m/>
    <m/>
    <d v="2021-02-12T00:56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20140"/>
    <n v="26059"/>
    <d v="2021-02-26T21:45:00"/>
    <x v="3"/>
    <x v="76"/>
    <x v="1334"/>
    <s v="-"/>
    <m/>
    <m/>
    <d v="2021-02-27T04:1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20144"/>
    <n v="20145"/>
    <d v="2021-02-11T20:13:00"/>
    <x v="4"/>
    <x v="105"/>
    <x v="946"/>
    <s v="-"/>
    <m/>
    <m/>
    <d v="2021-02-12T00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cute bronchitis"/>
    <s v="Cardiorespiratory"/>
    <s v="-"/>
    <s v="Standard Non EMS"/>
    <s v="Ambulatory"/>
  </r>
  <r>
    <n v="20144"/>
    <n v="31291"/>
    <d v="2021-03-15T19:09:00"/>
    <x v="5"/>
    <x v="7"/>
    <x v="1395"/>
    <s v="-"/>
    <m/>
    <m/>
    <d v="2021-03-15T21:5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20149"/>
    <n v="20150"/>
    <d v="2021-02-12T09:23:00"/>
    <x v="3"/>
    <x v="65"/>
    <x v="1068"/>
    <s v="-"/>
    <m/>
    <m/>
    <d v="2021-02-12T12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20149"/>
    <n v="54649"/>
    <d v="2021-05-10T21:34:00"/>
    <x v="5"/>
    <x v="46"/>
    <x v="401"/>
    <s v="-"/>
    <m/>
    <m/>
    <d v="2021-05-11T01:4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-"/>
  </r>
  <r>
    <n v="20151"/>
    <n v="20152"/>
    <d v="2021-02-12T10:30:00"/>
    <x v="3"/>
    <x v="65"/>
    <x v="315"/>
    <s v="-"/>
    <m/>
    <m/>
    <d v="2021-02-12T15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Wheelchair"/>
  </r>
  <r>
    <n v="20161"/>
    <n v="20162"/>
    <d v="2021-02-12T19:59:00"/>
    <x v="3"/>
    <x v="65"/>
    <x v="168"/>
    <s v="-"/>
    <m/>
    <m/>
    <d v="2021-02-13T11:55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Musculoskeletal non-traumatic"/>
    <s v="-"/>
    <s v="Standard Non EMS"/>
    <s v="-"/>
  </r>
  <r>
    <n v="20163"/>
    <n v="20164"/>
    <d v="2021-02-08T16:54:00"/>
    <x v="5"/>
    <x v="64"/>
    <x v="232"/>
    <d v="2021-02-08T23:03:00"/>
    <d v="2021-02-08T00:00:00"/>
    <d v="1899-12-30T23:03:00"/>
    <d v="2021-02-09T03:51:00"/>
    <d v="2021-02-09T00:00:00"/>
    <d v="1899-12-30T03:51:00"/>
    <s v="NON-HEALTH CARE FACLITY POINT OF ORIGIN"/>
    <s v="01 - Discharged to Home or Self Care (Routine Discharge)"/>
    <s v="Adult"/>
    <s v="Inpatient"/>
    <s v="HEALTH MAINTENANCE ORGANIZATION"/>
    <s v="MEDICAL"/>
    <n v="3"/>
    <n v="3"/>
    <s v="Jaundice"/>
    <s v="Gastrointestinal"/>
    <s v="-"/>
    <s v="Standard Non EMS"/>
    <s v="Stretcher"/>
  </r>
  <r>
    <n v="20169"/>
    <n v="20170"/>
    <d v="2021-02-04T19:22:00"/>
    <x v="4"/>
    <x v="33"/>
    <x v="959"/>
    <d v="2021-02-04T21:50:00"/>
    <d v="2021-02-04T00:00:00"/>
    <d v="1899-12-30T21:50:00"/>
    <d v="2021-02-04T23:46:00"/>
    <d v="2021-02-04T00:00:00"/>
    <d v="1899-12-30T23:46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Standard Non EMS"/>
    <s v="-"/>
  </r>
  <r>
    <n v="20171"/>
    <n v="20172"/>
    <d v="2021-01-28T20:57:00"/>
    <x v="4"/>
    <x v="29"/>
    <x v="361"/>
    <d v="2021-01-29T00:21:00"/>
    <d v="2021-01-29T00:00:00"/>
    <d v="1899-12-30T00:21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Cardiorespiratory"/>
    <s v="-"/>
    <s v="ALS"/>
    <s v="-"/>
  </r>
  <r>
    <n v="20173"/>
    <n v="20174"/>
    <d v="2021-02-08T18:02:00"/>
    <x v="5"/>
    <x v="64"/>
    <x v="68"/>
    <d v="2021-02-08T21:33:00"/>
    <d v="2021-02-08T00:00:00"/>
    <d v="1899-12-30T21:33:00"/>
    <d v="2021-02-09T05:27:00"/>
    <d v="2021-02-09T00:00:00"/>
    <d v="1899-12-30T05:27:00"/>
    <s v="NON-HEALTH CARE FACLITY POINT OF ORIGIN"/>
    <s v="01 - Discharged to Home or Self Care (Routine Discharge)"/>
    <s v="Adult"/>
    <s v="Inpatient"/>
    <s v="-"/>
    <s v="MEDICAL"/>
    <n v="2"/>
    <n v="2"/>
    <s v="-"/>
    <s v="General medicine"/>
    <s v="-"/>
    <s v="Standard Non EMS"/>
    <s v="Stretcher"/>
  </r>
  <r>
    <n v="20173"/>
    <n v="24659"/>
    <d v="2021-02-23T10:50:00"/>
    <x v="1"/>
    <x v="150"/>
    <x v="33"/>
    <s v="-"/>
    <m/>
    <m/>
    <d v="2021-02-23T13:5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BLS/Police"/>
    <s v="-"/>
  </r>
  <r>
    <n v="20173"/>
    <n v="31178"/>
    <d v="2021-03-01T13:49:00"/>
    <x v="5"/>
    <x v="173"/>
    <x v="1022"/>
    <d v="2021-03-01T21:11:00"/>
    <d v="2021-03-01T00:00:00"/>
    <d v="1899-12-30T21:11:00"/>
    <d v="2021-03-01T22:11:00"/>
    <d v="2021-03-01T00:00:00"/>
    <d v="1899-12-30T22:1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20175"/>
    <n v="20176"/>
    <d v="2021-02-11T03:53:00"/>
    <x v="4"/>
    <x v="105"/>
    <x v="490"/>
    <d v="2021-02-11T06:17:00"/>
    <d v="2021-02-11T00:00:00"/>
    <d v="1899-12-30T06:17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Standard Non EMS"/>
    <s v="-"/>
  </r>
  <r>
    <n v="20177"/>
    <n v="20178"/>
    <d v="2021-02-11T05:52:00"/>
    <x v="4"/>
    <x v="105"/>
    <x v="1270"/>
    <d v="2021-02-11T16:14:00"/>
    <d v="2021-02-11T00:00:00"/>
    <d v="1899-12-30T16:14:00"/>
    <d v="2021-02-11T19:26:00"/>
    <d v="2021-02-11T00:00:00"/>
    <d v="1899-12-30T19:26:00"/>
    <s v="NON-HEALTH CARE FACLITY POINT OF ORIGIN"/>
    <s v="01 - Discharged to Home or Self Care (Routine Discharge)"/>
    <s v="Adult"/>
    <s v="Inpatient"/>
    <s v="HEALTH MAINTENANCE ORGANIZATION"/>
    <s v="MEDICAL"/>
    <n v="3"/>
    <n v="3"/>
    <s v="stroke"/>
    <s v="Neurology"/>
    <s v="-"/>
    <s v="Standard Non EMS"/>
    <s v="-"/>
  </r>
  <r>
    <n v="20179"/>
    <n v="20180"/>
    <d v="2021-01-23T11:53:00"/>
    <x v="0"/>
    <x v="94"/>
    <x v="694"/>
    <s v="-"/>
    <m/>
    <m/>
    <d v="2021-01-23T13:47:00"/>
    <m/>
    <m/>
    <s v="NON-HEALTH CARE FACLITY POINT OF ORIGIN"/>
    <s v="20 - Expired"/>
    <s v="Adult"/>
    <s v="Inpatient"/>
    <s v="HEALTH MAINTENANCE ORGANIZATION"/>
    <s v="MEDICAL"/>
    <n v="2"/>
    <n v="2"/>
    <s v="-"/>
    <s v="Gastrointestinal"/>
    <s v="-"/>
    <s v="ALS"/>
    <s v="-"/>
  </r>
  <r>
    <n v="20181"/>
    <n v="20182"/>
    <d v="2021-02-06T17:12:00"/>
    <x v="0"/>
    <x v="26"/>
    <x v="70"/>
    <d v="2021-02-06T19:42:00"/>
    <d v="2021-02-06T00:00:00"/>
    <d v="1899-12-30T19:42:00"/>
    <s v="-"/>
    <m/>
    <m/>
    <s v="FROM HOSPITAL/ACF"/>
    <s v="06 - Disch/Trans to Home Under Home Health Service"/>
    <s v="Adult"/>
    <s v="Inpatient"/>
    <s v="MEDICARE PART A"/>
    <s v="MEDICAL"/>
    <n v="2"/>
    <n v="2"/>
    <s v="-"/>
    <s v="Trauma"/>
    <s v="-"/>
    <s v="ALS"/>
    <s v="Stretcher"/>
  </r>
  <r>
    <n v="20188"/>
    <n v="20189"/>
    <d v="2021-02-12T01:39:00"/>
    <x v="3"/>
    <x v="65"/>
    <x v="111"/>
    <s v="-"/>
    <m/>
    <m/>
    <d v="2021-02-12T02:56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3"/>
    <n v="3"/>
    <s v="Corneal abrasion"/>
    <s v="EENT and dental"/>
    <s v="-"/>
    <s v="Standard Non EMS"/>
    <s v="Ambulatory"/>
  </r>
  <r>
    <n v="20190"/>
    <n v="20191"/>
    <d v="2021-02-10T17:04:00"/>
    <x v="2"/>
    <x v="120"/>
    <x v="316"/>
    <d v="2021-02-11T00:53:00"/>
    <d v="2021-02-11T00:00:00"/>
    <d v="1899-12-30T00:53:00"/>
    <d v="2021-02-11T02:07:00"/>
    <d v="2021-02-11T00:00:00"/>
    <d v="1899-12-30T02:07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Standard Non EMS"/>
    <s v="Stretcher"/>
  </r>
  <r>
    <n v="20190"/>
    <n v="34026"/>
    <d v="2021-03-21T18:42:00"/>
    <x v="6"/>
    <x v="148"/>
    <x v="438"/>
    <s v="-"/>
    <m/>
    <m/>
    <d v="2021-03-21T20:1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20190"/>
    <n v="36385"/>
    <d v="2021-03-26T13:44:00"/>
    <x v="3"/>
    <x v="55"/>
    <x v="857"/>
    <s v="-"/>
    <m/>
    <m/>
    <d v="2021-03-26T18:4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Ambulatory"/>
  </r>
  <r>
    <n v="20192"/>
    <n v="20193"/>
    <d v="2021-02-12T16:21:00"/>
    <x v="3"/>
    <x v="65"/>
    <x v="67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20194"/>
    <n v="20195"/>
    <d v="2021-02-12T16:52:00"/>
    <x v="3"/>
    <x v="65"/>
    <x v="640"/>
    <s v="-"/>
    <m/>
    <m/>
    <d v="2021-02-12T21:5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Infection"/>
    <s v="-"/>
    <s v="Standard Non EMS"/>
    <s v="-"/>
  </r>
  <r>
    <n v="20194"/>
    <n v="22135"/>
    <d v="2021-02-16T03:09:00"/>
    <x v="1"/>
    <x v="17"/>
    <x v="683"/>
    <d v="2021-02-16T04:41:00"/>
    <d v="2021-02-16T00:00:00"/>
    <d v="1899-12-30T04:41:00"/>
    <d v="2021-02-16T07:44:00"/>
    <d v="2021-02-16T00:00:00"/>
    <d v="1899-12-30T07:44:00"/>
    <s v="NON-HEALTH CARE FACLITY POINT OF ORIGIN"/>
    <s v="06 - Disch/Trans to Home Under Home Health Service"/>
    <s v="Adult"/>
    <s v="Inpatient"/>
    <s v="MEDICARE PART A"/>
    <s v="MEDICAL"/>
    <n v="3"/>
    <n v="3"/>
    <s v="-"/>
    <s v="Skin"/>
    <s v="-"/>
    <s v="BLS/Police"/>
    <s v="-"/>
  </r>
  <r>
    <n v="20194"/>
    <n v="26317"/>
    <d v="2021-02-25T22:17:00"/>
    <x v="4"/>
    <x v="71"/>
    <x v="689"/>
    <d v="2021-02-25T21:43:00"/>
    <d v="2021-02-25T00:00:00"/>
    <d v="1899-12-30T21:43:00"/>
    <d v="2021-02-25T22:33:00"/>
    <d v="2021-02-25T00:00:00"/>
    <d v="1899-12-30T22:33:00"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BLS/Police"/>
    <s v="-"/>
  </r>
  <r>
    <n v="20194"/>
    <n v="30015"/>
    <d v="2021-03-07T17:08:00"/>
    <x v="6"/>
    <x v="155"/>
    <x v="425"/>
    <d v="2021-03-08T01:07:00"/>
    <d v="2021-03-08T00:00:00"/>
    <d v="1899-12-30T01:07:00"/>
    <d v="2021-03-08T05:00:00"/>
    <d v="2021-03-08T00:00:00"/>
    <d v="1899-12-30T05:00:00"/>
    <s v="NON-HEALTH CARE FACLITY POINT OF ORIGIN"/>
    <s v="06 - Disch/Trans to Home Under Home Health Service"/>
    <s v="Adult"/>
    <s v="Inpatient"/>
    <s v="MEDICARE PART A"/>
    <s v="MEDICAL"/>
    <n v="3"/>
    <n v="3"/>
    <s v="-"/>
    <s v="Cardiorespiratory"/>
    <s v="-"/>
    <s v="ALS"/>
    <s v="-"/>
  </r>
  <r>
    <n v="20194"/>
    <n v="35587"/>
    <d v="2021-03-22T20:20:00"/>
    <x v="5"/>
    <x v="23"/>
    <x v="251"/>
    <d v="2021-03-23T05:46:00"/>
    <d v="2021-03-23T00:00:00"/>
    <d v="1899-12-30T05:46:00"/>
    <d v="2021-03-23T07:23:00"/>
    <d v="2021-03-23T00:00:00"/>
    <d v="1899-12-30T07:23:00"/>
    <s v="NON-HEALTH CARE FACLITY POINT OF ORIGIN"/>
    <s v="06 - Disch/Trans to Home Under Home Health Service"/>
    <s v="Adult"/>
    <s v="Inpatient"/>
    <s v="MEDICARE PART A"/>
    <s v="MEDICAL"/>
    <n v="2"/>
    <n v="2"/>
    <s v="Hyperkalemia"/>
    <s v="Cardiorespiratory"/>
    <s v="-"/>
    <s v="Standard Non EMS"/>
    <s v="Stretcher"/>
  </r>
  <r>
    <n v="20194"/>
    <n v="51209"/>
    <d v="2021-04-20T12:05:00"/>
    <x v="1"/>
    <x v="72"/>
    <x v="815"/>
    <d v="2021-04-20T13:01:00"/>
    <d v="2021-04-20T00:00:00"/>
    <d v="1899-12-30T13:01:00"/>
    <d v="2021-04-20T15:28:00"/>
    <d v="2021-04-20T00:00:00"/>
    <d v="1899-12-30T15:28:00"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BLS/Police"/>
    <s v="-"/>
  </r>
  <r>
    <n v="20196"/>
    <n v="20197"/>
    <d v="2021-02-11T15:52:00"/>
    <x v="4"/>
    <x v="105"/>
    <x v="998"/>
    <d v="2021-02-11T17:21:00"/>
    <d v="2021-02-11T00:00:00"/>
    <d v="1899-12-30T17:21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ALS"/>
    <s v="-"/>
  </r>
  <r>
    <n v="20199"/>
    <n v="20200"/>
    <d v="2021-02-09T02:21:00"/>
    <x v="1"/>
    <x v="87"/>
    <x v="1399"/>
    <d v="2021-02-08T18:35:00"/>
    <d v="2021-02-08T00:00:00"/>
    <d v="1899-12-30T18:35:00"/>
    <d v="2021-02-09T02:44:00"/>
    <d v="2021-02-09T00:00:00"/>
    <d v="1899-12-30T02:44:00"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Standard Non EMS"/>
    <s v="-"/>
  </r>
  <r>
    <n v="20199"/>
    <n v="25917"/>
    <d v="2021-02-20T17:03:00"/>
    <x v="0"/>
    <x v="152"/>
    <x v="779"/>
    <d v="2021-02-20T20:46:00"/>
    <d v="2021-02-20T00:00:00"/>
    <d v="1899-12-30T20:46:00"/>
    <d v="2021-02-20T21:42:00"/>
    <d v="2021-02-20T00:00:00"/>
    <d v="1899-12-30T21:42:00"/>
    <s v="NON-HEALTH CARE FACLITY POINT OF ORIGIN"/>
    <s v="06 - Disch/Trans to Home Under Home Health Service"/>
    <s v="Adult"/>
    <s v="Inpatient"/>
    <s v="MEDICARE PART A"/>
    <s v="MEDICAL"/>
    <n v="2"/>
    <n v="2"/>
    <s v="-"/>
    <s v="Gastrointestinal"/>
    <s v="-"/>
    <s v="ALS"/>
    <s v="-"/>
  </r>
  <r>
    <n v="20206"/>
    <n v="20207"/>
    <d v="2021-02-10T20:33:00"/>
    <x v="2"/>
    <x v="120"/>
    <x v="210"/>
    <d v="2021-02-10T21:36:00"/>
    <d v="2021-02-10T00:00:00"/>
    <d v="1899-12-30T21:36:00"/>
    <d v="2021-02-11T01:45:00"/>
    <d v="2021-02-11T00:00:00"/>
    <d v="1899-12-30T01:45:00"/>
    <s v="NON-HEALTH CARE FACLITY POINT OF ORIGIN"/>
    <s v="06 - Disch/Trans to Home Under Home Health Service"/>
    <s v="Adult"/>
    <s v="Inpatient"/>
    <s v="MEDICARE PART A"/>
    <s v="MEDICAL"/>
    <n v="2"/>
    <n v="2"/>
    <s v="-"/>
    <s v="Neurology"/>
    <s v="-"/>
    <s v="ALS"/>
    <s v="Stretcher"/>
  </r>
  <r>
    <n v="20208"/>
    <n v="20209"/>
    <d v="2021-02-12T16:00:00"/>
    <x v="3"/>
    <x v="65"/>
    <x v="611"/>
    <s v="-"/>
    <m/>
    <m/>
    <d v="2021-02-12T18:3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astrointestinal"/>
    <s v="-"/>
    <s v="Standard Non EMS"/>
    <s v="Ambulatory"/>
  </r>
  <r>
    <n v="20210"/>
    <n v="20211"/>
    <d v="2021-02-12T00:47:00"/>
    <x v="3"/>
    <x v="65"/>
    <x v="777"/>
    <s v="-"/>
    <m/>
    <m/>
    <d v="2021-02-12T04:0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ALS"/>
    <s v="-"/>
  </r>
  <r>
    <n v="20210"/>
    <n v="61865"/>
    <d v="2021-05-23T15:53:00"/>
    <x v="6"/>
    <x v="16"/>
    <x v="372"/>
    <d v="2021-05-23T15:07:00"/>
    <d v="2021-05-23T00:00:00"/>
    <d v="1899-12-30T15:07:00"/>
    <d v="2021-05-23T15:53:00"/>
    <d v="2021-05-23T00:00:00"/>
    <d v="1899-12-30T15:53:00"/>
    <s v="NON-HEALTH CARE FACLITY POINT OF ORIGIN"/>
    <s v="06 - Disch/Trans to Home Under Home Health Service"/>
    <s v="Adult"/>
    <s v="Inpatient"/>
    <s v="MEDICARE PART A"/>
    <s v="MEDICAL"/>
    <n v="3"/>
    <n v="3"/>
    <s v="afib RVR"/>
    <s v="General medicine"/>
    <s v="-"/>
    <s v="BLS/Police"/>
    <s v="-"/>
  </r>
  <r>
    <n v="20215"/>
    <n v="20216"/>
    <d v="2021-02-11T21:14:00"/>
    <x v="4"/>
    <x v="105"/>
    <x v="658"/>
    <s v="-"/>
    <m/>
    <m/>
    <d v="2021-02-12T02:48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ALS"/>
    <s v="-"/>
  </r>
  <r>
    <n v="20215"/>
    <n v="21711"/>
    <d v="2021-02-13T23:28:00"/>
    <x v="0"/>
    <x v="146"/>
    <x v="994"/>
    <d v="2021-02-14T14:22:00"/>
    <d v="2021-02-14T00:00:00"/>
    <d v="1899-12-30T14:22:00"/>
    <d v="2021-02-14T15:50:00"/>
    <d v="2021-02-14T00:00:00"/>
    <d v="1899-12-30T15:50:00"/>
    <s v="NON-HEALTH CARE FACLITY POINT OF ORIGIN"/>
    <s v="07 - Left Against Medical Advice"/>
    <s v="Adult"/>
    <s v="Inpatient"/>
    <s v="-"/>
    <s v="MEDICAL"/>
    <n v="2"/>
    <n v="2"/>
    <s v="Hyperglycemia"/>
    <s v="General medicine"/>
    <s v="-"/>
    <s v="Standard Non EMS"/>
    <s v="Ambulatory"/>
  </r>
  <r>
    <n v="20215"/>
    <n v="26274"/>
    <d v="2021-02-26T14:40:00"/>
    <x v="3"/>
    <x v="76"/>
    <x v="617"/>
    <s v="-"/>
    <m/>
    <m/>
    <d v="2021-02-26T14:4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ALS"/>
    <s v="-"/>
  </r>
  <r>
    <n v="20215"/>
    <n v="26687"/>
    <d v="2021-02-27T11:55:00"/>
    <x v="0"/>
    <x v="121"/>
    <x v="662"/>
    <s v="-"/>
    <m/>
    <m/>
    <d v="2021-02-27T12:43:00"/>
    <m/>
    <m/>
    <s v="NON-HEALTH CARE FACLITY POINT OF ORIGIN"/>
    <s v="07 - Left Against Medical Advice"/>
    <s v="Adult"/>
    <s v="Emergency Center"/>
    <s v="-"/>
    <s v="EMERGENCY"/>
    <n v="3"/>
    <n v="3"/>
    <s v="-"/>
    <s v="General medicine"/>
    <s v="Left Against Medical Advice"/>
    <s v="Standard Non EMS"/>
    <s v="-"/>
  </r>
  <r>
    <n v="20215"/>
    <n v="32828"/>
    <d v="2021-03-17T21:20:00"/>
    <x v="2"/>
    <x v="51"/>
    <x v="250"/>
    <s v="-"/>
    <m/>
    <m/>
    <d v="2021-03-18T01:5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-"/>
  </r>
  <r>
    <n v="20217"/>
    <n v="20218"/>
    <d v="2021-02-12T03:21:00"/>
    <x v="3"/>
    <x v="65"/>
    <x v="826"/>
    <s v="-"/>
    <m/>
    <m/>
    <d v="2021-02-12T04:4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0219"/>
    <n v="20220"/>
    <d v="2021-02-12T14:56:00"/>
    <x v="3"/>
    <x v="65"/>
    <x v="268"/>
    <s v="-"/>
    <m/>
    <m/>
    <d v="2021-02-12T16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20225"/>
    <n v="20226"/>
    <d v="2021-02-12T06:39:00"/>
    <x v="3"/>
    <x v="65"/>
    <x v="71"/>
    <s v="-"/>
    <m/>
    <m/>
    <d v="2021-02-12T07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20229"/>
    <n v="20230"/>
    <d v="2021-02-12T13:51:00"/>
    <x v="3"/>
    <x v="65"/>
    <x v="370"/>
    <s v="-"/>
    <m/>
    <m/>
    <d v="2021-02-12T13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0231"/>
    <n v="20232"/>
    <d v="2021-02-05T00:39:00"/>
    <x v="3"/>
    <x v="69"/>
    <x v="649"/>
    <d v="2021-02-05T02:25:00"/>
    <d v="2021-02-05T00:00:00"/>
    <d v="1899-12-30T02:25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Cardiorespiratory"/>
    <s v="-"/>
    <s v="ALS"/>
    <s v="-"/>
  </r>
  <r>
    <n v="20241"/>
    <n v="20242"/>
    <d v="2021-02-05T16:17:00"/>
    <x v="3"/>
    <x v="69"/>
    <x v="576"/>
    <d v="2021-02-05T20:51:00"/>
    <d v="2021-02-05T00:00:00"/>
    <d v="1899-12-30T20:51:00"/>
    <s v="-"/>
    <m/>
    <m/>
    <s v="NON-HEALTH CARE FACLITY POINT OF ORIGIN"/>
    <s v="06 - Disch/Trans to Home Under Home Health Service"/>
    <s v="Adult"/>
    <s v="Inpatient"/>
    <s v="MEDICARE PART A"/>
    <s v="MEDICAL"/>
    <n v="3"/>
    <n v="3"/>
    <s v="-"/>
    <s v="Gastrointestinal"/>
    <s v="-"/>
    <s v="ALS"/>
    <s v="-"/>
  </r>
  <r>
    <n v="20241"/>
    <n v="60009"/>
    <d v="2021-05-19T12:12:00"/>
    <x v="2"/>
    <x v="153"/>
    <x v="355"/>
    <d v="2021-05-19T14:26:00"/>
    <d v="2021-05-19T00:00:00"/>
    <d v="1899-12-30T14:26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BLS/Police"/>
    <s v="-"/>
  </r>
  <r>
    <n v="20243"/>
    <n v="20244"/>
    <d v="2021-02-10T14:57:00"/>
    <x v="2"/>
    <x v="120"/>
    <x v="1057"/>
    <d v="2021-02-10T17:29:00"/>
    <d v="2021-02-10T00:00:00"/>
    <d v="1899-12-30T17:29:00"/>
    <d v="2021-02-11T00:17:00"/>
    <d v="2021-02-11T00:00:00"/>
    <d v="1899-12-30T00:17:00"/>
    <s v="NON-HEALTH CARE FACLITY POINT OF ORIGIN"/>
    <s v="01 - Discharged to Home or Self Care (Routine Discharge)"/>
    <s v="Adult"/>
    <s v="Inpatient"/>
    <s v="MEDICARE PART A"/>
    <s v="MEDICAL"/>
    <n v="1"/>
    <n v="1"/>
    <s v="-"/>
    <s v="Trauma"/>
    <s v="-"/>
    <s v="ALS"/>
    <s v="Stretcher"/>
  </r>
  <r>
    <n v="20246"/>
    <n v="20247"/>
    <d v="2021-02-10T16:52:00"/>
    <x v="2"/>
    <x v="120"/>
    <x v="640"/>
    <d v="2021-02-10T18:54:00"/>
    <d v="2021-02-10T00:00:00"/>
    <d v="1899-12-30T18:54:00"/>
    <d v="2021-02-10T21:29:00"/>
    <d v="2021-02-10T00:00:00"/>
    <d v="1899-12-30T21:2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Neurology"/>
    <s v="-"/>
    <s v="Standard Non EMS"/>
    <s v="-"/>
  </r>
  <r>
    <n v="20255"/>
    <n v="20256"/>
    <d v="2021-02-12T09:32:00"/>
    <x v="3"/>
    <x v="65"/>
    <x v="865"/>
    <s v="-"/>
    <m/>
    <m/>
    <d v="2021-02-12T10:5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BLS/Police"/>
    <s v="Carried"/>
  </r>
  <r>
    <n v="20259"/>
    <n v="20260"/>
    <d v="2021-02-12T16:38:00"/>
    <x v="3"/>
    <x v="65"/>
    <x v="968"/>
    <s v="-"/>
    <m/>
    <m/>
    <d v="2021-02-12T23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20259"/>
    <n v="26980"/>
    <d v="2021-02-27T02:14:00"/>
    <x v="0"/>
    <x v="121"/>
    <x v="383"/>
    <d v="2021-02-27T00:07:00"/>
    <d v="2021-02-27T00:00:00"/>
    <d v="1899-12-30T00:07:00"/>
    <d v="2021-02-27T02:42:00"/>
    <d v="2021-02-27T00:00:00"/>
    <d v="1899-12-30T02:4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20259"/>
    <n v="33793"/>
    <d v="2021-03-18T09:17:00"/>
    <x v="4"/>
    <x v="79"/>
    <x v="1070"/>
    <d v="2021-03-18T14:35:00"/>
    <d v="2021-03-18T00:00:00"/>
    <d v="1899-12-30T14:35:00"/>
    <d v="2021-03-18T19:31:00"/>
    <d v="2021-03-18T00:00:00"/>
    <d v="1899-12-30T19:31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Standard Non EMS"/>
    <s v="-"/>
  </r>
  <r>
    <n v="20261"/>
    <n v="20262"/>
    <d v="2021-02-12T19:19:00"/>
    <x v="3"/>
    <x v="65"/>
    <x v="1031"/>
    <s v="-"/>
    <m/>
    <m/>
    <d v="2021-02-12T22:2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5"/>
    <n v="5"/>
    <s v="-"/>
    <s v="Musculoskeletal non-traumatic"/>
    <s v="-"/>
    <s v="Standard Non EMS"/>
    <s v="-"/>
  </r>
  <r>
    <n v="20263"/>
    <n v="20264"/>
    <d v="2021-02-12T18:54:00"/>
    <x v="3"/>
    <x v="65"/>
    <x v="760"/>
    <s v="-"/>
    <m/>
    <m/>
    <d v="2021-02-12T21:13:00"/>
    <m/>
    <m/>
    <s v="NON-HEALTH CARE FACLITY POINT OF ORIGIN"/>
    <s v="01 - Discharged to Home or Self Care (Routine Discharge)"/>
    <s v="Pediatrics"/>
    <s v="Emergency Center"/>
    <s v="MEDICAID/WELFARE"/>
    <s v="EMERGENCY"/>
    <n v="1"/>
    <n v="1"/>
    <s v="-"/>
    <s v="Trauma"/>
    <s v="-"/>
    <s v="ALS"/>
    <s v="-"/>
  </r>
  <r>
    <n v="20267"/>
    <n v="20268"/>
    <d v="2021-02-11T22:43:00"/>
    <x v="4"/>
    <x v="105"/>
    <x v="324"/>
    <s v="-"/>
    <m/>
    <m/>
    <d v="2021-02-12T02:0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-"/>
  </r>
  <r>
    <n v="20267"/>
    <n v="21018"/>
    <d v="2021-02-14T19:31:00"/>
    <x v="6"/>
    <x v="156"/>
    <x v="573"/>
    <s v="-"/>
    <m/>
    <m/>
    <d v="2021-02-14T22:5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threatened miscarriage"/>
    <s v="Obstetrics/Gynecology"/>
    <s v="-"/>
    <s v="Standard Non EMS"/>
    <s v="Ambulatory"/>
  </r>
  <r>
    <n v="20269"/>
    <n v="20270"/>
    <d v="2021-02-12T16:59:00"/>
    <x v="3"/>
    <x v="65"/>
    <x v="334"/>
    <s v="-"/>
    <m/>
    <m/>
    <d v="2021-02-12T21:2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20272"/>
    <n v="20273"/>
    <d v="2021-02-12T19:16:00"/>
    <x v="3"/>
    <x v="65"/>
    <x v="479"/>
    <s v="-"/>
    <m/>
    <m/>
    <s v="-"/>
    <m/>
    <m/>
    <s v="NON-HEALTH CARE FACLITY POINT OF ORIGIN"/>
    <s v="07 - Left Against Medical Advice"/>
    <s v="Adult"/>
    <s v="Emergency Center"/>
    <s v="MEDICARE PART A"/>
    <s v="EMERGENCY"/>
    <n v="3"/>
    <n v="3"/>
    <s v="-"/>
    <s v="Neurology"/>
    <s v="Left Without Being Seen"/>
    <s v="Standard Non EMS"/>
    <s v="-"/>
  </r>
  <r>
    <n v="20274"/>
    <n v="20275"/>
    <d v="2021-02-12T17:16:00"/>
    <x v="3"/>
    <x v="65"/>
    <x v="322"/>
    <s v="-"/>
    <m/>
    <m/>
    <s v="-"/>
    <m/>
    <m/>
    <s v="NON-HEALTH CARE FACLITY POINT OF ORIGIN"/>
    <s v="07 - Left Against Medical Advice"/>
    <s v="Pediatrics"/>
    <s v="Emergency Center"/>
    <s v="HEALTH MAINTENANCE ORGANIZATION"/>
    <s v="EMERGENCY"/>
    <n v="2"/>
    <n v="2"/>
    <s v="-"/>
    <s v="Administrative"/>
    <s v="Left Without Being Seen"/>
    <s v="Standard Non EMS"/>
    <s v="-"/>
  </r>
  <r>
    <n v="20278"/>
    <n v="20279"/>
    <d v="2021-02-12T20:24:00"/>
    <x v="3"/>
    <x v="65"/>
    <x v="844"/>
    <s v="-"/>
    <m/>
    <m/>
    <d v="2021-02-13T00:11:00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Administrative"/>
    <s v="Left Without Being Seen"/>
    <s v="Standard Non EMS"/>
    <s v="-"/>
  </r>
  <r>
    <n v="20281"/>
    <n v="20282"/>
    <d v="2021-02-12T17:51:00"/>
    <x v="3"/>
    <x v="65"/>
    <x v="154"/>
    <s v="-"/>
    <m/>
    <m/>
    <d v="2021-02-12T18:55:00"/>
    <m/>
    <m/>
    <s v="NON-HEALTH CARE FACLITY POINT OF ORIGIN"/>
    <s v="07 - Left Against Medical Advice"/>
    <s v="Adult"/>
    <s v="Emergency Center"/>
    <s v="BLUE CROSS"/>
    <s v="EMERGENCY"/>
    <n v="2"/>
    <n v="2"/>
    <s v="-"/>
    <s v="Administrative"/>
    <s v="Left Without Being Seen"/>
    <s v="Standard Non EMS"/>
    <s v="-"/>
  </r>
  <r>
    <n v="20283"/>
    <n v="20284"/>
    <d v="2021-02-12T20:18:00"/>
    <x v="3"/>
    <x v="65"/>
    <x v="647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astrointestinal"/>
    <s v="Left Without Being Seen"/>
    <s v="Standard Non EMS"/>
    <s v="-"/>
  </r>
  <r>
    <n v="20285"/>
    <n v="20286"/>
    <d v="2021-02-12T18:31:00"/>
    <x v="3"/>
    <x v="65"/>
    <x v="96"/>
    <s v="-"/>
    <m/>
    <m/>
    <d v="2021-02-12T21:33:00"/>
    <m/>
    <m/>
    <s v="NON-HEALTH CARE FACLITY POINT OF ORIGIN"/>
    <s v="07 - Left Against Medical Advice"/>
    <s v="Adult"/>
    <s v="Emergency Center"/>
    <s v="BLUE CROSS"/>
    <s v="EMERGENCY"/>
    <n v="3"/>
    <n v="3"/>
    <s v="-"/>
    <s v="Administrative"/>
    <s v="Left Without Being Triaged"/>
    <s v="Standard Non EMS"/>
    <s v="-"/>
  </r>
  <r>
    <n v="20287"/>
    <n v="20288"/>
    <d v="2021-02-12T16:00:00"/>
    <x v="3"/>
    <x v="65"/>
    <x v="611"/>
    <s v="-"/>
    <m/>
    <m/>
    <d v="2021-02-12T16:1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Re-Evaluation"/>
    <s v="Left Without Being Triaged"/>
    <s v="Standard Non EMS"/>
    <s v="-"/>
  </r>
  <r>
    <n v="20287"/>
    <n v="20288"/>
    <d v="2021-02-12T16:00:00"/>
    <x v="3"/>
    <x v="65"/>
    <x v="611"/>
    <s v="-"/>
    <m/>
    <m/>
    <d v="2021-02-12T16:1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Skin"/>
    <s v="-"/>
    <s v="Standard Non EMS"/>
    <s v="-"/>
  </r>
  <r>
    <n v="20291"/>
    <n v="20292"/>
    <d v="2021-02-10T05:06:00"/>
    <x v="2"/>
    <x v="120"/>
    <x v="1042"/>
    <d v="2021-02-10T08:14:00"/>
    <d v="2021-02-10T00:00:00"/>
    <d v="1899-12-30T08:14:00"/>
    <d v="2021-02-10T16:28:00"/>
    <d v="2021-02-10T00:00:00"/>
    <d v="1899-12-30T16:28:00"/>
    <s v="NON-HEALTH CARE FACLITY POINT OF ORIGIN"/>
    <s v="62 - Disch/Trans to an Inpatient Rehab Facility Including Rehab Distinct Part Units of a Hosp"/>
    <s v="Adult"/>
    <s v="Outpatient Observation"/>
    <s v="MEDICARE PART A"/>
    <s v="OBSERVATION"/>
    <n v="2"/>
    <n v="2"/>
    <s v="-"/>
    <s v="Trauma"/>
    <s v="-"/>
    <s v="ALS"/>
    <s v="-"/>
  </r>
  <r>
    <n v="20293"/>
    <n v="20294"/>
    <d v="2021-02-12T12:30:00"/>
    <x v="3"/>
    <x v="65"/>
    <x v="375"/>
    <s v="-"/>
    <m/>
    <m/>
    <d v="2021-02-12T12:3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20295"/>
    <n v="20296"/>
    <d v="2021-02-12T07:14:00"/>
    <x v="3"/>
    <x v="65"/>
    <x v="124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20295"/>
    <n v="23040"/>
    <d v="2021-02-18T23:11:00"/>
    <x v="4"/>
    <x v="52"/>
    <x v="301"/>
    <s v="-"/>
    <m/>
    <m/>
    <d v="2021-02-18T23:56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Re-Evaluation"/>
    <s v="-"/>
    <s v="Standard Non EMS"/>
    <s v="Ambulatory"/>
  </r>
  <r>
    <n v="20297"/>
    <n v="20298"/>
    <d v="2021-02-12T18:31:00"/>
    <x v="3"/>
    <x v="65"/>
    <x v="96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BLS/Police"/>
    <s v="Wheelchair"/>
  </r>
  <r>
    <n v="20302"/>
    <n v="20303"/>
    <d v="2021-02-04T08:01:00"/>
    <x v="4"/>
    <x v="33"/>
    <x v="1260"/>
    <s v="-"/>
    <m/>
    <m/>
    <d v="2021-02-04T10:47:00"/>
    <m/>
    <m/>
    <s v="NON-HEALTH CARE FACLITY POINT OF ORIGIN"/>
    <s v="01 - Discharged to Home or Self Care (Routine Discharge)"/>
    <s v="Adult"/>
    <s v="Inpatient"/>
    <s v="MEDICAID/WELFARE"/>
    <s v="MEDICAL"/>
    <n v="2"/>
    <n v="2"/>
    <s v="-"/>
    <s v="Re-Evaluation"/>
    <s v="-"/>
    <s v="ALS"/>
    <s v="-"/>
  </r>
  <r>
    <n v="20304"/>
    <n v="20305"/>
    <d v="2021-02-12T10:47:00"/>
    <x v="3"/>
    <x v="65"/>
    <x v="574"/>
    <d v="2021-02-12T12:53:00"/>
    <d v="2021-02-12T00:00:00"/>
    <d v="1899-12-30T12:53:00"/>
    <d v="2021-02-12T15:37:00"/>
    <d v="2021-02-12T00:00:00"/>
    <d v="1899-12-30T15:37:00"/>
    <s v="NON-HEALTH CARE FACLITY POINT OF ORIGIN"/>
    <s v="20 - Expired"/>
    <s v="Adult"/>
    <s v="Emergency Center"/>
    <s v="COMMERCIAL"/>
    <s v="MEDICAL"/>
    <n v="1"/>
    <n v="1"/>
    <s v="-"/>
    <s v="Cardiorespiratory"/>
    <s v="-"/>
    <s v="ALS"/>
    <s v="-"/>
  </r>
  <r>
    <n v="20306"/>
    <n v="20307"/>
    <d v="2021-02-12T13:37:00"/>
    <x v="3"/>
    <x v="65"/>
    <x v="514"/>
    <s v="-"/>
    <m/>
    <m/>
    <d v="2021-02-12T21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BLS/Police"/>
    <s v="-"/>
  </r>
  <r>
    <n v="20308"/>
    <n v="59031"/>
    <d v="2021-05-19T18:42:00"/>
    <x v="2"/>
    <x v="153"/>
    <x v="438"/>
    <s v="-"/>
    <m/>
    <m/>
    <d v="2021-05-19T19:5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Infection"/>
    <s v="-"/>
    <s v="Standard Non EMS"/>
    <s v="-"/>
  </r>
  <r>
    <n v="20310"/>
    <n v="20311"/>
    <d v="2021-02-12T04:45:00"/>
    <x v="3"/>
    <x v="65"/>
    <x v="1374"/>
    <s v="-"/>
    <m/>
    <m/>
    <d v="2021-02-12T07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20316"/>
    <n v="20317"/>
    <d v="2021-02-12T08:19:00"/>
    <x v="3"/>
    <x v="65"/>
    <x v="936"/>
    <s v="-"/>
    <m/>
    <m/>
    <d v="2021-02-12T09:3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Ambulatory"/>
  </r>
  <r>
    <n v="20318"/>
    <n v="20319"/>
    <d v="2021-02-11T10:11:00"/>
    <x v="4"/>
    <x v="105"/>
    <x v="235"/>
    <s v="-"/>
    <m/>
    <m/>
    <d v="2021-02-11T10:22:00"/>
    <m/>
    <m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Trauma"/>
    <s v="-"/>
    <s v="Standard Non EMS"/>
    <s v="Stretcher"/>
  </r>
  <r>
    <n v="20322"/>
    <n v="20323"/>
    <d v="2021-02-12T22:44:00"/>
    <x v="3"/>
    <x v="65"/>
    <x v="869"/>
    <s v="-"/>
    <m/>
    <m/>
    <d v="2021-02-13T01:29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Trauma"/>
    <s v="-"/>
    <s v="BLS/Police"/>
    <s v="-"/>
  </r>
  <r>
    <n v="20324"/>
    <n v="20325"/>
    <d v="2021-02-12T12:57:00"/>
    <x v="3"/>
    <x v="65"/>
    <x v="302"/>
    <s v="-"/>
    <m/>
    <m/>
    <d v="2021-02-12T12:5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20332"/>
    <n v="20333"/>
    <d v="2021-02-07T16:05:00"/>
    <x v="6"/>
    <x v="47"/>
    <x v="839"/>
    <d v="2021-02-07T17:41:00"/>
    <d v="2021-02-07T00:00:00"/>
    <d v="1899-12-30T17:41:00"/>
    <d v="2021-02-07T21:14:00"/>
    <d v="2021-02-07T00:00:00"/>
    <d v="1899-12-30T21:14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BLS/Police"/>
    <s v="-"/>
  </r>
  <r>
    <n v="20334"/>
    <n v="20335"/>
    <d v="2021-02-10T14:46:00"/>
    <x v="2"/>
    <x v="120"/>
    <x v="368"/>
    <d v="2021-02-10T19:02:00"/>
    <d v="2021-02-10T00:00:00"/>
    <d v="1899-12-30T19:02:00"/>
    <d v="2021-02-10T23:04:00"/>
    <d v="2021-02-10T00:00:00"/>
    <d v="1899-12-30T23:0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Toxicology"/>
    <s v="-"/>
    <s v="BLS/Police"/>
    <s v="-"/>
  </r>
  <r>
    <n v="20337"/>
    <n v="20338"/>
    <d v="2021-02-11T19:20:00"/>
    <x v="4"/>
    <x v="105"/>
    <x v="861"/>
    <s v="-"/>
    <m/>
    <m/>
    <d v="2021-02-12T00:22:00"/>
    <m/>
    <m/>
    <s v="NON-HEALTH CARE FACLITY POINT OF ORIGIN"/>
    <s v="03 - Disch/Trans  to a Skilled Nursing Facility (SNF) with Medicare Certification"/>
    <s v="Adult"/>
    <s v="Emergency Center"/>
    <s v="MEDICARE PART A"/>
    <s v="EMERGENCY"/>
    <n v="3"/>
    <n v="3"/>
    <s v="-"/>
    <s v="Trauma"/>
    <s v="-"/>
    <s v="ALS"/>
    <s v="-"/>
  </r>
  <r>
    <n v="20339"/>
    <n v="20340"/>
    <d v="2021-02-12T07:12:00"/>
    <x v="3"/>
    <x v="65"/>
    <x v="63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STD"/>
    <s v="General medicine"/>
    <s v="-"/>
    <s v="Standard Non EMS"/>
    <s v="Ambulatory"/>
  </r>
  <r>
    <n v="20346"/>
    <n v="20347"/>
    <d v="2021-02-12T17:26:00"/>
    <x v="3"/>
    <x v="65"/>
    <x v="326"/>
    <s v="-"/>
    <m/>
    <m/>
    <d v="2021-02-12T18:2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ALS"/>
    <s v="Ambulatory"/>
  </r>
  <r>
    <n v="20346"/>
    <n v="21216"/>
    <d v="2021-02-14T18:02:00"/>
    <x v="6"/>
    <x v="156"/>
    <x v="68"/>
    <s v="-"/>
    <m/>
    <m/>
    <d v="2021-02-14T18:0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Standard Non EMS"/>
    <s v="-"/>
  </r>
  <r>
    <n v="20346"/>
    <n v="23893"/>
    <d v="2021-02-17T07:54:00"/>
    <x v="2"/>
    <x v="70"/>
    <x v="1123"/>
    <s v="-"/>
    <m/>
    <m/>
    <d v="2021-02-17T10:23:00"/>
    <m/>
    <m/>
    <s v="NON-HEALTH CARE FACLITY POINT OF ORIGIN"/>
    <s v="01 - Discharged to Home or Self Care (Routine Discharge)"/>
    <s v="Adult"/>
    <s v="Inpatient"/>
    <s v="COMMERCIAL"/>
    <s v="MEDICAL"/>
    <n v="3"/>
    <n v="3"/>
    <s v="-"/>
    <s v="Trauma"/>
    <s v="-"/>
    <s v="ALS"/>
    <s v="Stretcher"/>
  </r>
  <r>
    <n v="20346"/>
    <n v="24112"/>
    <d v="2021-02-21T21:32:00"/>
    <x v="6"/>
    <x v="28"/>
    <x v="809"/>
    <s v="-"/>
    <m/>
    <m/>
    <d v="2021-02-21T23:5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BLS/Police"/>
    <s v="Ambulatory"/>
  </r>
  <r>
    <n v="20346"/>
    <n v="24113"/>
    <d v="2021-02-20T22:59:00"/>
    <x v="0"/>
    <x v="152"/>
    <x v="856"/>
    <s v="-"/>
    <m/>
    <m/>
    <d v="2021-02-21T06:4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oxicology"/>
    <s v="-"/>
    <s v="BLS/Police"/>
    <s v="-"/>
  </r>
  <r>
    <n v="20346"/>
    <n v="24734"/>
    <d v="2021-02-23T14:11:00"/>
    <x v="1"/>
    <x v="150"/>
    <x v="1175"/>
    <s v="-"/>
    <m/>
    <m/>
    <d v="2021-02-23T14:20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General medicine"/>
    <s v="-"/>
    <s v="Standard Non EMS"/>
    <s v="Ambulatory"/>
  </r>
  <r>
    <n v="20346"/>
    <n v="24882"/>
    <d v="2021-02-22T20:11:00"/>
    <x v="5"/>
    <x v="144"/>
    <x v="379"/>
    <s v="-"/>
    <m/>
    <m/>
    <d v="2021-02-23T00:0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inhalant use disorder"/>
    <s v="Toxicology"/>
    <s v="-"/>
    <s v="Standard Non EMS"/>
    <s v="Ambulatory"/>
  </r>
  <r>
    <n v="20346"/>
    <n v="25290"/>
    <d v="2021-02-24T21:06:00"/>
    <x v="2"/>
    <x v="77"/>
    <x v="423"/>
    <s v="-"/>
    <m/>
    <m/>
    <d v="2021-02-24T21:24:00"/>
    <m/>
    <m/>
    <s v="NON-HEALTH CARE FACLITY POINT OF ORIGIN"/>
    <s v="01 - Discharged to Home or Self Care (Routine Discharge)"/>
    <s v="Adult"/>
    <s v="Emergency Center"/>
    <s v="COMMERCIAL"/>
    <s v="EMERGENCY"/>
    <n v="5"/>
    <n v="5"/>
    <s v="-"/>
    <s v="Toxicology"/>
    <s v="-"/>
    <s v="ALS"/>
    <s v="-"/>
  </r>
  <r>
    <n v="20346"/>
    <n v="25808"/>
    <d v="2021-02-25T20:10:00"/>
    <x v="4"/>
    <x v="71"/>
    <x v="207"/>
    <s v="-"/>
    <m/>
    <m/>
    <d v="2021-02-25T21:30:00"/>
    <m/>
    <m/>
    <s v="NON-HEALTH CARE FACLITY POINT OF ORIGIN"/>
    <s v="01 - Discharged to Home or Self Care (Routine Discharge)"/>
    <s v="Adult"/>
    <s v="Emergency Center"/>
    <s v="COMMERCIAL"/>
    <s v="EMERGENCY"/>
    <n v="5"/>
    <n v="5"/>
    <s v="-"/>
    <s v="Toxicology"/>
    <s v="-"/>
    <s v="BLS/Police"/>
    <s v="-"/>
  </r>
  <r>
    <n v="20350"/>
    <n v="20351"/>
    <d v="2021-02-12T14:14:00"/>
    <x v="3"/>
    <x v="65"/>
    <x v="173"/>
    <s v="-"/>
    <m/>
    <m/>
    <d v="2021-02-12T14:1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20354"/>
    <n v="20355"/>
    <d v="2021-02-12T15:56:00"/>
    <x v="3"/>
    <x v="65"/>
    <x v="41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0356"/>
    <n v="20357"/>
    <d v="2021-02-12T04:50:00"/>
    <x v="3"/>
    <x v="65"/>
    <x v="1023"/>
    <s v="-"/>
    <m/>
    <m/>
    <d v="2021-02-12T08:3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-"/>
  </r>
  <r>
    <n v="20358"/>
    <n v="20359"/>
    <d v="2021-02-12T18:40:00"/>
    <x v="3"/>
    <x v="65"/>
    <x v="1105"/>
    <s v="-"/>
    <m/>
    <m/>
    <d v="2021-02-12T18:41:00"/>
    <m/>
    <m/>
    <s v="NON-HEALTH CARE FACLITY POINT OF ORIGIN"/>
    <s v="01 - Discharged to Home or Self Care (Routine Discharge)"/>
    <s v="Pediatrics"/>
    <s v="Emergency Center"/>
    <s v="CHAMPUS"/>
    <s v="EMERGENCY"/>
    <n v="4"/>
    <n v="4"/>
    <s v="-"/>
    <s v="General medicine"/>
    <s v="-"/>
    <s v="Standard Non EMS"/>
    <s v="-"/>
  </r>
  <r>
    <n v="20362"/>
    <n v="20363"/>
    <d v="2021-02-06T17:25:00"/>
    <x v="0"/>
    <x v="26"/>
    <x v="456"/>
    <s v="-"/>
    <m/>
    <m/>
    <s v="-"/>
    <m/>
    <m/>
    <s v="NON-HEALTH CARE FACLITY POINT OF ORIGIN"/>
    <s v="01 - Discharged to Home or Self Care (Routine Discharge)"/>
    <s v="Adult"/>
    <s v="Inpatient"/>
    <s v="COMMERCIAL"/>
    <s v="MEDICAL"/>
    <n v="2"/>
    <n v="2"/>
    <s v="-"/>
    <s v="Trauma"/>
    <s v="-"/>
    <s v="ALS"/>
    <s v="-"/>
  </r>
  <r>
    <n v="20364"/>
    <n v="20365"/>
    <d v="2021-02-08T04:29:00"/>
    <x v="5"/>
    <x v="64"/>
    <x v="1409"/>
    <d v="2021-02-08T03:36:00"/>
    <d v="2021-02-08T00:00:00"/>
    <d v="1899-12-30T03:36:00"/>
    <d v="2021-02-08T04:31:00"/>
    <d v="2021-02-08T00:00:00"/>
    <d v="1899-12-30T04:31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BLS/Police"/>
    <s v="-"/>
  </r>
  <r>
    <n v="20364"/>
    <n v="53527"/>
    <d v="2021-05-07T20:48:00"/>
    <x v="3"/>
    <x v="112"/>
    <x v="144"/>
    <s v="-"/>
    <m/>
    <m/>
    <d v="2021-05-08T00:39:00"/>
    <m/>
    <m/>
    <s v="NON-HEALTH CARE FACLITY POINT OF ORIGIN"/>
    <s v="03 - Disch/Trans  to a Skilled Nursing Facility (SNF) with Medicare Certification"/>
    <s v="Adult"/>
    <s v="Emergency Center"/>
    <s v="HEALTH MAINTENANCE ORGANIZATION"/>
    <s v="EMERGENCY"/>
    <n v="3"/>
    <n v="3"/>
    <s v="-"/>
    <s v="General medicine"/>
    <s v="-"/>
    <s v="BLS/Police"/>
    <s v="Wheelchair"/>
  </r>
  <r>
    <n v="20366"/>
    <n v="20367"/>
    <d v="2021-02-10T17:34:00"/>
    <x v="2"/>
    <x v="120"/>
    <x v="562"/>
    <d v="2021-02-10T21:01:00"/>
    <d v="2021-02-10T00:00:00"/>
    <d v="1899-12-30T21:01:00"/>
    <s v="-"/>
    <m/>
    <m/>
    <s v="NON-HEALTH CARE FACLITY POINT OF ORIGIN"/>
    <s v="63 - Disch/Trans to a Medicare Certified Long Term Care Hospital"/>
    <s v="Adult"/>
    <s v="Inpatient"/>
    <s v="BLUE CROSS"/>
    <s v="MEDICAL"/>
    <n v="2"/>
    <n v="2"/>
    <s v="-"/>
    <s v="Skin"/>
    <s v="-"/>
    <s v="BLS/Police"/>
    <s v="-"/>
  </r>
  <r>
    <n v="20368"/>
    <n v="20369"/>
    <d v="2021-02-11T08:48:00"/>
    <x v="4"/>
    <x v="105"/>
    <x v="148"/>
    <s v="-"/>
    <m/>
    <m/>
    <d v="2021-02-11T09:05:00"/>
    <m/>
    <m/>
    <s v="NON-HEALTH CARE FACLITY POINT OF ORIGIN"/>
    <s v="20 - Expired"/>
    <s v="Adult"/>
    <s v="Inpatient"/>
    <s v="MEDICAID/WELFARE"/>
    <s v="MEDICAL"/>
    <n v="1"/>
    <n v="1"/>
    <s v="-"/>
    <s v="Cardiorespiratory"/>
    <s v="-"/>
    <s v="ALS"/>
    <s v="Stretcher"/>
  </r>
  <r>
    <n v="20371"/>
    <n v="20372"/>
    <d v="2021-02-09T12:18:00"/>
    <x v="1"/>
    <x v="87"/>
    <x v="59"/>
    <d v="2021-02-09T17:54:00"/>
    <d v="2021-02-09T00:00:00"/>
    <d v="1899-12-30T17:54:00"/>
    <d v="2021-02-09T20:52:00"/>
    <d v="2021-02-09T00:00:00"/>
    <d v="1899-12-30T20:52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Stretcher"/>
  </r>
  <r>
    <n v="20373"/>
    <n v="20374"/>
    <d v="2021-02-12T10:52:00"/>
    <x v="3"/>
    <x v="65"/>
    <x v="331"/>
    <d v="2021-02-12T13:29:00"/>
    <d v="2021-02-12T00:00:00"/>
    <d v="1899-12-30T13:29:00"/>
    <d v="2021-02-12T15:30:00"/>
    <d v="2021-02-12T00:00:00"/>
    <d v="1899-12-30T15:30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-"/>
  </r>
  <r>
    <n v="20373"/>
    <n v="64362"/>
    <d v="2021-05-31T09:47:00"/>
    <x v="5"/>
    <x v="59"/>
    <x v="1085"/>
    <s v="-"/>
    <m/>
    <m/>
    <d v="2021-05-31T10:3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20379"/>
    <n v="20380"/>
    <d v="2021-02-13T21:04:00"/>
    <x v="0"/>
    <x v="146"/>
    <x v="1038"/>
    <s v="-"/>
    <m/>
    <m/>
    <d v="2021-02-13T23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-"/>
  </r>
  <r>
    <n v="20381"/>
    <n v="20382"/>
    <d v="2021-02-13T05:57:00"/>
    <x v="0"/>
    <x v="146"/>
    <x v="1304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ALS"/>
    <s v="-"/>
  </r>
  <r>
    <n v="20383"/>
    <n v="20384"/>
    <d v="2021-02-08T23:46:00"/>
    <x v="5"/>
    <x v="64"/>
    <x v="723"/>
    <d v="2021-02-09T05:07:00"/>
    <d v="2021-02-09T00:00:00"/>
    <d v="1899-12-30T05:07:00"/>
    <d v="2021-02-09T07:29:00"/>
    <d v="2021-02-09T00:00:00"/>
    <d v="1899-12-30T07:29:00"/>
    <s v="NON-HEALTH CARE FACLITY POINT OF ORIGIN"/>
    <s v="01 - Discharged to Home or Self Care (Routine Discharge)"/>
    <s v="Adult"/>
    <s v="Inpatient"/>
    <s v="BLUE CROSS"/>
    <s v="MEDICAL"/>
    <n v="3"/>
    <n v="3"/>
    <s v="-"/>
    <s v="Cardiorespiratory"/>
    <s v="-"/>
    <s v="Standard Non EMS"/>
    <s v="-"/>
  </r>
  <r>
    <n v="20385"/>
    <n v="20386"/>
    <d v="2021-02-12T02:17:00"/>
    <x v="3"/>
    <x v="65"/>
    <x v="108"/>
    <d v="2021-02-12T04:18:00"/>
    <d v="2021-02-12T00:00:00"/>
    <d v="1899-12-30T04:18:00"/>
    <d v="2021-02-12T11:57:00"/>
    <d v="2021-02-12T00:00:00"/>
    <d v="1899-12-30T11:57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Neurology"/>
    <s v="-"/>
    <s v="ALS"/>
    <s v="Stretcher"/>
  </r>
  <r>
    <n v="20387"/>
    <n v="20388"/>
    <d v="2021-02-12T22:01:00"/>
    <x v="3"/>
    <x v="65"/>
    <x v="1056"/>
    <s v="-"/>
    <m/>
    <m/>
    <d v="2021-02-13T01:08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ALS"/>
    <s v="-"/>
  </r>
  <r>
    <n v="20387"/>
    <n v="62308"/>
    <d v="2021-05-26T20:12:00"/>
    <x v="2"/>
    <x v="30"/>
    <x v="461"/>
    <s v="-"/>
    <m/>
    <m/>
    <d v="2021-05-26T21:3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-"/>
  </r>
  <r>
    <n v="20389"/>
    <n v="25382"/>
    <d v="2021-02-19T13:24:00"/>
    <x v="3"/>
    <x v="162"/>
    <x v="187"/>
    <d v="2021-02-19T16:48:00"/>
    <d v="2021-02-19T00:00:00"/>
    <d v="1899-12-30T16:48:00"/>
    <d v="2021-02-19T19:10:00"/>
    <d v="2021-02-19T00:00:00"/>
    <d v="1899-12-30T19:10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Re-Evaluation"/>
    <s v="-"/>
    <s v="Standard Non EMS"/>
    <s v="-"/>
  </r>
  <r>
    <n v="20391"/>
    <n v="20392"/>
    <d v="2021-02-09T13:50:00"/>
    <x v="1"/>
    <x v="87"/>
    <x v="270"/>
    <d v="2021-02-09T17:32:00"/>
    <d v="2021-02-09T00:00:00"/>
    <d v="1899-12-30T17:32:00"/>
    <d v="2021-02-09T20:33:00"/>
    <d v="2021-02-09T00:00:00"/>
    <d v="1899-12-30T20:33:00"/>
    <s v="TRANSFER FROM ANOTHER HEALTH CARE FACILITY"/>
    <s v="01 - Discharged to Home or Self Care (Routine Discharge)"/>
    <s v="Adult"/>
    <s v="Inpatient"/>
    <s v="MEDICAID/WELFARE"/>
    <s v="MEDICAL"/>
    <n v="2"/>
    <n v="2"/>
    <s v="-"/>
    <s v="General medicine"/>
    <s v="-"/>
    <s v="ALS"/>
    <s v="Stretcher"/>
  </r>
  <r>
    <n v="20391"/>
    <n v="25843"/>
    <d v="2021-02-22T12:45:00"/>
    <x v="5"/>
    <x v="144"/>
    <x v="646"/>
    <d v="2021-02-22T16:27:00"/>
    <d v="2021-02-22T00:00:00"/>
    <d v="1899-12-30T16:27:00"/>
    <d v="2021-02-22T19:36:00"/>
    <d v="2021-02-22T00:00:00"/>
    <d v="1899-12-30T19:36:00"/>
    <s v="NON-HEALTH CARE FACLITY POINT OF ORIGIN"/>
    <s v="50 - Hospice-Home"/>
    <s v="Adult"/>
    <s v="Inpatient"/>
    <s v="MEDICAID/WELFARE"/>
    <s v="MEDICAL"/>
    <n v="2"/>
    <n v="2"/>
    <s v="-"/>
    <s v="Gastrointestinal"/>
    <s v="-"/>
    <s v="ALS"/>
    <s v="Stretcher"/>
  </r>
  <r>
    <n v="20393"/>
    <n v="20394"/>
    <d v="2021-01-29T14:02:00"/>
    <x v="3"/>
    <x v="37"/>
    <x v="610"/>
    <d v="2021-01-29T16:42:00"/>
    <d v="2021-01-29T00:00:00"/>
    <d v="1899-12-30T16:42:00"/>
    <d v="2021-01-30T02:29:00"/>
    <d v="2021-01-30T00:00:00"/>
    <d v="1899-12-30T02:29:00"/>
    <s v="NON-HEALTH CARE FACLITY POINT OF ORIGIN"/>
    <s v="63 - Disch/Trans to a Medicare Certified Long Term Care Hospital"/>
    <s v="Adult"/>
    <s v="Inpatient"/>
    <s v="HEALTH MAINTENANCE ORGANIZATION"/>
    <s v="MEDICAL"/>
    <n v="3"/>
    <n v="3"/>
    <s v="-"/>
    <s v="Gastrointestinal"/>
    <s v="-"/>
    <s v="BLS/Police"/>
    <s v="-"/>
  </r>
  <r>
    <n v="20398"/>
    <n v="20399"/>
    <d v="2021-02-13T15:32:00"/>
    <x v="0"/>
    <x v="146"/>
    <x v="311"/>
    <s v="-"/>
    <m/>
    <m/>
    <d v="2021-02-13T21:0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20401"/>
    <n v="20402"/>
    <d v="2021-02-13T20:08:00"/>
    <x v="0"/>
    <x v="146"/>
    <x v="433"/>
    <s v="-"/>
    <m/>
    <m/>
    <d v="2021-02-13T23:1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20401"/>
    <n v="25603"/>
    <d v="2021-02-24T21:56:00"/>
    <x v="2"/>
    <x v="77"/>
    <x v="565"/>
    <s v="-"/>
    <m/>
    <m/>
    <d v="2021-02-25T01:4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20401"/>
    <n v="52487"/>
    <d v="2021-05-06T02:31:00"/>
    <x v="4"/>
    <x v="145"/>
    <x v="561"/>
    <s v="-"/>
    <m/>
    <m/>
    <d v="2021-05-06T06:45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Ambulatory"/>
  </r>
  <r>
    <n v="20403"/>
    <n v="20404"/>
    <d v="2021-02-12T19:21:00"/>
    <x v="3"/>
    <x v="65"/>
    <x v="97"/>
    <d v="2021-02-12T16:23:00"/>
    <d v="2021-02-12T00:00:00"/>
    <d v="1899-12-30T16:23:00"/>
    <d v="2021-02-12T19:59:00"/>
    <d v="2021-02-12T00:00:00"/>
    <d v="1899-12-30T19:59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BLS/Police"/>
    <s v="-"/>
  </r>
  <r>
    <n v="20405"/>
    <n v="20406"/>
    <d v="2021-01-29T16:04:00"/>
    <x v="3"/>
    <x v="37"/>
    <x v="407"/>
    <d v="2021-01-29T18:10:00"/>
    <d v="2021-01-29T00:00:00"/>
    <d v="1899-12-30T18:10:00"/>
    <s v="-"/>
    <m/>
    <m/>
    <s v="NON-HEALTH CARE FACLITY POINT OF ORIGIN"/>
    <s v="06 - Disch/Trans to Home Under Home Health Service"/>
    <s v="Adult"/>
    <s v="Inpatient"/>
    <s v="HEALTH MAINTENANCE ORGANIZATION"/>
    <s v="MEDICAL"/>
    <n v="1"/>
    <n v="1"/>
    <s v="Stroke alert"/>
    <s v="General medicine"/>
    <s v="-"/>
    <s v="BLS/Police"/>
    <s v="Wheelchair"/>
  </r>
  <r>
    <n v="20407"/>
    <n v="20408"/>
    <d v="2021-02-12T18:42:00"/>
    <x v="3"/>
    <x v="65"/>
    <x v="438"/>
    <d v="2021-02-12T20:23:00"/>
    <d v="2021-02-12T00:00:00"/>
    <d v="1899-12-30T20:23:00"/>
    <d v="2021-02-12T23:19:00"/>
    <d v="2021-02-12T00:00:00"/>
    <d v="1899-12-30T23:19:00"/>
    <s v="NON-HEALTH CARE FACLITY POINT OF ORIGIN"/>
    <s v="01 - Discharged to Home or Self Care (Routine Discharge)"/>
    <s v="Adult"/>
    <s v="Outpatient Observation"/>
    <s v="BLUE CROSS"/>
    <s v="MEDICAL"/>
    <n v="2"/>
    <n v="2"/>
    <s v="-"/>
    <s v="Neurology"/>
    <s v="-"/>
    <s v="BLS/Police"/>
    <s v="-"/>
  </r>
  <r>
    <n v="20410"/>
    <n v="20411"/>
    <d v="2021-02-11T19:02:00"/>
    <x v="4"/>
    <x v="105"/>
    <x v="286"/>
    <d v="2021-02-11T23:45:00"/>
    <d v="2021-02-11T00:00:00"/>
    <d v="1899-12-30T23:45:00"/>
    <d v="2021-02-12T01:50:00"/>
    <d v="2021-02-12T00:00:00"/>
    <d v="1899-12-30T01:50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-"/>
  </r>
  <r>
    <n v="20412"/>
    <n v="20413"/>
    <d v="2021-02-13T09:18:00"/>
    <x v="0"/>
    <x v="146"/>
    <x v="253"/>
    <s v="-"/>
    <m/>
    <m/>
    <d v="2021-02-13T12:2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20414"/>
    <n v="20415"/>
    <d v="2021-02-13T15:29:00"/>
    <x v="0"/>
    <x v="146"/>
    <x v="39"/>
    <s v="-"/>
    <m/>
    <m/>
    <d v="2021-02-13T17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0414"/>
    <n v="56856"/>
    <d v="2021-05-15T17:50:00"/>
    <x v="0"/>
    <x v="102"/>
    <x v="266"/>
    <s v="-"/>
    <m/>
    <m/>
    <d v="2021-05-15T18:5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20418"/>
    <n v="50479"/>
    <d v="2021-04-27T15:32:00"/>
    <x v="1"/>
    <x v="138"/>
    <x v="311"/>
    <s v="-"/>
    <m/>
    <m/>
    <d v="2021-04-27T21:30:00"/>
    <m/>
    <m/>
    <s v="NON-HEALTH CARE FACLITY POINT OF ORIGIN"/>
    <s v="01 - Discharged to Home or Self Care (Routine Discharge)"/>
    <s v="Adult"/>
    <s v="Emergency Center"/>
    <s v="CHAMPUS"/>
    <s v="EMERGENCY"/>
    <s v="-"/>
    <s v="-"/>
    <s v="-"/>
    <s v="General medicine"/>
    <s v="-"/>
    <s v="ALS"/>
    <s v="-"/>
  </r>
  <r>
    <n v="20422"/>
    <n v="20423"/>
    <d v="2021-02-13T19:26:00"/>
    <x v="0"/>
    <x v="146"/>
    <x v="816"/>
    <s v="-"/>
    <m/>
    <m/>
    <d v="2021-02-13T21:57:00"/>
    <m/>
    <m/>
    <s v="NON-HEALTH CARE FACLITY POINT OF ORIGIN"/>
    <s v="01 - Discharged to Home or Self Care (Routine Discharge)"/>
    <s v="Adult"/>
    <s v="Emergency Center"/>
    <s v="-"/>
    <s v="EMERGENCY"/>
    <n v="3"/>
    <n v="3"/>
    <s v="Muscoluskeletal"/>
    <s v="Cardiorespiratory"/>
    <s v="-"/>
    <s v="Standard Non EMS"/>
    <s v="Ambulatory"/>
  </r>
  <r>
    <n v="20424"/>
    <n v="20425"/>
    <d v="2021-02-12T09:03:00"/>
    <x v="3"/>
    <x v="65"/>
    <x v="1156"/>
    <d v="2021-02-12T12:11:00"/>
    <d v="2021-02-12T00:00:00"/>
    <d v="1899-12-30T12:11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20436"/>
    <n v="20437"/>
    <d v="2021-02-12T22:39:00"/>
    <x v="3"/>
    <x v="65"/>
    <x v="1322"/>
    <s v="-"/>
    <m/>
    <m/>
    <d v="2021-02-13T06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0436"/>
    <n v="21905"/>
    <d v="2021-02-15T20:49:00"/>
    <x v="5"/>
    <x v="113"/>
    <x v="91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Ambulatory"/>
  </r>
  <r>
    <n v="20440"/>
    <n v="20441"/>
    <d v="2021-02-13T17:38:00"/>
    <x v="0"/>
    <x v="146"/>
    <x v="1055"/>
    <s v="-"/>
    <m/>
    <m/>
    <d v="2021-02-13T21:23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Obstetrics/Gynecology"/>
    <s v="-"/>
    <s v="Standard Non EMS"/>
    <s v="-"/>
  </r>
  <r>
    <n v="20440"/>
    <n v="62612"/>
    <d v="2021-05-27T14:38:00"/>
    <x v="4"/>
    <x v="118"/>
    <x v="676"/>
    <s v="-"/>
    <m/>
    <m/>
    <d v="2021-05-27T19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20446"/>
    <n v="20447"/>
    <d v="2021-02-13T00:06:00"/>
    <x v="0"/>
    <x v="146"/>
    <x v="958"/>
    <s v="-"/>
    <m/>
    <m/>
    <d v="2021-02-13T06:0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0452"/>
    <n v="20453"/>
    <d v="2021-02-13T13:51:00"/>
    <x v="0"/>
    <x v="146"/>
    <x v="370"/>
    <s v="-"/>
    <m/>
    <m/>
    <d v="2021-02-13T17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0456"/>
    <n v="20457"/>
    <d v="2021-02-13T20:22:00"/>
    <x v="0"/>
    <x v="146"/>
    <x v="224"/>
    <s v="-"/>
    <m/>
    <m/>
    <d v="2021-02-13T22:1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ENT and dental"/>
    <s v="-"/>
    <s v="Standard Non EMS"/>
    <s v="-"/>
  </r>
  <r>
    <n v="20458"/>
    <n v="20459"/>
    <d v="2021-02-13T15:41:00"/>
    <x v="0"/>
    <x v="146"/>
    <x v="529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20462"/>
    <n v="20463"/>
    <d v="2021-02-13T00:26:00"/>
    <x v="0"/>
    <x v="146"/>
    <x v="21"/>
    <s v="-"/>
    <m/>
    <m/>
    <d v="2021-02-13T10:0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BLS/Police"/>
    <s v="Wheelchair"/>
  </r>
  <r>
    <n v="20464"/>
    <n v="20465"/>
    <d v="2021-02-13T05:03:00"/>
    <x v="0"/>
    <x v="146"/>
    <x v="1191"/>
    <s v="-"/>
    <m/>
    <m/>
    <d v="2021-02-13T10:0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VC"/>
    <s v="Trauma"/>
    <s v="-"/>
    <s v="ALS"/>
    <s v="Ambulatory"/>
  </r>
  <r>
    <n v="20469"/>
    <n v="20470"/>
    <d v="2021-02-06T04:47:00"/>
    <x v="0"/>
    <x v="26"/>
    <x v="1298"/>
    <d v="2021-02-06T09:27:00"/>
    <d v="2021-02-06T00:00:00"/>
    <d v="1899-12-30T09:27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20469"/>
    <n v="35685"/>
    <d v="2021-03-19T01:02:00"/>
    <x v="3"/>
    <x v="97"/>
    <x v="783"/>
    <d v="2021-03-19T04:59:00"/>
    <d v="2021-03-19T00:00:00"/>
    <d v="1899-12-30T04:59:00"/>
    <d v="2021-03-19T05:56:00"/>
    <d v="2021-03-19T00:00:00"/>
    <d v="1899-12-30T05:56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-"/>
  </r>
  <r>
    <n v="20469"/>
    <n v="55169"/>
    <d v="2021-05-12T17:05:00"/>
    <x v="2"/>
    <x v="130"/>
    <x v="419"/>
    <s v="-"/>
    <m/>
    <m/>
    <d v="2021-05-12T17:0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20469"/>
    <n v="63676"/>
    <d v="2021-05-20T22:40:00"/>
    <x v="4"/>
    <x v="22"/>
    <x v="1158"/>
    <d v="2021-05-21T01:45:00"/>
    <d v="2021-05-21T00:00:00"/>
    <d v="1899-12-30T01:45:00"/>
    <d v="2021-05-21T11:55:00"/>
    <d v="2021-05-21T00:00:00"/>
    <d v="1899-12-30T11:55:00"/>
    <s v="TRANSFER FROM A SKILLED NURSING FACILITY OR INTERMEDIATE CARE FACILITY (ICF)"/>
    <s v="20 - Expired"/>
    <s v="Adult"/>
    <s v="Inpatient"/>
    <s v="HEALTH MAINTENANCE ORGANIZATION"/>
    <s v="MEDICAL"/>
    <n v="2"/>
    <n v="2"/>
    <s v="-"/>
    <s v="Cardiorespiratory"/>
    <s v="-"/>
    <s v="ALS"/>
    <s v="-"/>
  </r>
  <r>
    <n v="20473"/>
    <n v="20474"/>
    <d v="2021-02-13T08:20:00"/>
    <x v="0"/>
    <x v="146"/>
    <x v="1343"/>
    <s v="-"/>
    <m/>
    <m/>
    <d v="2021-02-13T14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0475"/>
    <n v="20476"/>
    <d v="2021-02-13T13:48:00"/>
    <x v="0"/>
    <x v="146"/>
    <x v="590"/>
    <s v="-"/>
    <m/>
    <m/>
    <d v="2021-02-13T13:4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20478"/>
    <n v="20479"/>
    <d v="2021-02-13T02:50:00"/>
    <x v="0"/>
    <x v="146"/>
    <x v="1011"/>
    <s v="-"/>
    <m/>
    <m/>
    <d v="2021-02-13T09:48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itourinary"/>
    <s v="-"/>
    <s v="Standard Non EMS"/>
    <s v="-"/>
  </r>
  <r>
    <n v="20478"/>
    <n v="23640"/>
    <d v="2021-02-19T16:42:00"/>
    <x v="3"/>
    <x v="162"/>
    <x v="996"/>
    <s v="-"/>
    <m/>
    <m/>
    <d v="2021-02-19T21:3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0495"/>
    <n v="20496"/>
    <d v="2021-02-13T11:40:00"/>
    <x v="0"/>
    <x v="146"/>
    <x v="921"/>
    <s v="-"/>
    <m/>
    <m/>
    <d v="2021-02-13T12:1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-"/>
  </r>
  <r>
    <n v="20497"/>
    <n v="20498"/>
    <d v="2021-02-13T21:08:00"/>
    <x v="0"/>
    <x v="146"/>
    <x v="712"/>
    <s v="-"/>
    <m/>
    <m/>
    <d v="2021-02-13T23:2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20503"/>
    <n v="20504"/>
    <d v="2021-02-12T22:49:00"/>
    <x v="3"/>
    <x v="65"/>
    <x v="927"/>
    <s v="-"/>
    <m/>
    <m/>
    <d v="2021-02-13T05:2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20505"/>
    <n v="38160"/>
    <d v="2021-04-02T07:30:00"/>
    <x v="3"/>
    <x v="9"/>
    <x v="748"/>
    <s v="-"/>
    <m/>
    <m/>
    <d v="2021-04-02T09:3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BLS/Police"/>
    <s v="-"/>
  </r>
  <r>
    <n v="20507"/>
    <n v="20508"/>
    <d v="2021-02-13T00:46:00"/>
    <x v="0"/>
    <x v="146"/>
    <x v="892"/>
    <s v="-"/>
    <m/>
    <m/>
    <d v="2021-02-13T02:35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Left Against Medical Advice"/>
    <s v="Standard Non EMS"/>
    <s v="-"/>
  </r>
  <r>
    <n v="20511"/>
    <n v="20512"/>
    <d v="2021-02-13T12:03:00"/>
    <x v="0"/>
    <x v="146"/>
    <x v="420"/>
    <s v="-"/>
    <m/>
    <m/>
    <d v="2021-02-13T14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0511"/>
    <n v="21669"/>
    <d v="2021-02-16T20:35:00"/>
    <x v="1"/>
    <x v="17"/>
    <x v="252"/>
    <s v="-"/>
    <m/>
    <m/>
    <d v="2021-02-16T20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0511"/>
    <n v="35950"/>
    <d v="2021-03-25T16:17:00"/>
    <x v="4"/>
    <x v="88"/>
    <x v="576"/>
    <s v="-"/>
    <m/>
    <m/>
    <d v="2021-03-25T18:4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asthma"/>
    <s v="Cardiorespiratory"/>
    <s v="-"/>
    <s v="Standard Non EMS"/>
    <s v="-"/>
  </r>
  <r>
    <n v="20514"/>
    <n v="49543"/>
    <d v="2021-04-25T12:26:00"/>
    <x v="6"/>
    <x v="12"/>
    <x v="24"/>
    <s v="-"/>
    <m/>
    <m/>
    <d v="2021-04-25T13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20516"/>
    <n v="20517"/>
    <d v="2021-02-13T04:59:00"/>
    <x v="0"/>
    <x v="146"/>
    <x v="230"/>
    <s v="-"/>
    <m/>
    <m/>
    <d v="2021-02-13T06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Ambulatory"/>
  </r>
  <r>
    <n v="20516"/>
    <n v="23351"/>
    <d v="2021-02-16T01:16:00"/>
    <x v="1"/>
    <x v="17"/>
    <x v="1232"/>
    <d v="2021-02-16T05:53:00"/>
    <d v="2021-02-16T00:00:00"/>
    <d v="1899-12-30T05:53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20520"/>
    <n v="20521"/>
    <d v="2021-02-11T10:29:00"/>
    <x v="4"/>
    <x v="105"/>
    <x v="348"/>
    <d v="2021-02-11T19:17:00"/>
    <d v="2021-02-11T00:00:00"/>
    <d v="1899-12-30T19:17:00"/>
    <d v="2021-02-11T19:59:00"/>
    <d v="2021-02-11T00:00:00"/>
    <d v="1899-12-30T19:59:00"/>
    <s v="INFORMATION NOT AVAILABLE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20524"/>
    <n v="20525"/>
    <d v="2021-02-13T09:38:00"/>
    <x v="0"/>
    <x v="146"/>
    <x v="276"/>
    <s v="-"/>
    <m/>
    <m/>
    <d v="2021-02-13T09:57:00"/>
    <m/>
    <m/>
    <s v="NON-HEALTH CARE FACLITY POINT OF ORIGIN"/>
    <s v="01 - Discharged to Home or Self Care (Routine Discharge)"/>
    <s v="Adult"/>
    <s v="Emergency Center"/>
    <s v="CHAMPUS"/>
    <s v="EMERGENCY"/>
    <n v="2"/>
    <n v="2"/>
    <s v="-"/>
    <s v="Cardiorespiratory"/>
    <s v="-"/>
    <s v="Standard Non EMS"/>
    <s v="-"/>
  </r>
  <r>
    <n v="20526"/>
    <n v="20527"/>
    <d v="2021-02-08T21:05:00"/>
    <x v="5"/>
    <x v="64"/>
    <x v="1002"/>
    <d v="2021-02-09T02:23:00"/>
    <d v="2021-02-09T00:00:00"/>
    <d v="1899-12-30T02:23:00"/>
    <d v="2021-02-09T06:53:00"/>
    <d v="2021-02-09T00:00:00"/>
    <d v="1899-12-30T06:53:00"/>
    <s v="NON-HEALTH CARE FACLITY POINT OF ORIGIN"/>
    <s v="06 - Disch/Trans to Home Under Home Health Service"/>
    <s v="Adult"/>
    <s v="Outpatient Observation"/>
    <s v="HEALTH MAINTENANCE ORGANIZATION"/>
    <s v="MEDICAL"/>
    <n v="3"/>
    <n v="3"/>
    <s v="Annkle fracture"/>
    <s v="Trauma"/>
    <s v="-"/>
    <s v="Standard Non EMS"/>
    <s v="Stretcher"/>
  </r>
  <r>
    <n v="20530"/>
    <n v="20531"/>
    <d v="2021-02-13T14:55:00"/>
    <x v="0"/>
    <x v="146"/>
    <x v="249"/>
    <s v="-"/>
    <m/>
    <m/>
    <d v="2021-02-13T18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20532"/>
    <n v="20533"/>
    <d v="2021-02-13T14:51:00"/>
    <x v="0"/>
    <x v="146"/>
    <x v="1222"/>
    <s v="-"/>
    <m/>
    <m/>
    <d v="2021-02-13T21:43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BLS/Police"/>
    <s v="-"/>
  </r>
  <r>
    <n v="20532"/>
    <n v="21904"/>
    <d v="2021-02-13T23:20:00"/>
    <x v="0"/>
    <x v="146"/>
    <x v="1293"/>
    <d v="2021-02-14T01:13:00"/>
    <d v="2021-02-14T00:00:00"/>
    <d v="1899-12-30T01:13:00"/>
    <d v="2021-02-14T01:39:00"/>
    <d v="2021-02-14T00:00:00"/>
    <d v="1899-12-30T01:39:00"/>
    <s v="NON-HEALTH CARE FACLITY POINT OF ORIGIN"/>
    <s v="01 - Discharged to Home or Self Care (Routine Discharge)"/>
    <s v="Adult"/>
    <s v="Inpatient"/>
    <s v="BLUE CROSS"/>
    <s v="MEDICAL"/>
    <n v="3"/>
    <n v="3"/>
    <s v="-"/>
    <s v="Cardiorespiratory"/>
    <s v="-"/>
    <s v="ALS"/>
    <s v="-"/>
  </r>
  <r>
    <n v="20534"/>
    <n v="20535"/>
    <d v="2021-02-13T10:54:00"/>
    <x v="0"/>
    <x v="146"/>
    <x v="176"/>
    <s v="-"/>
    <m/>
    <m/>
    <d v="2021-02-13T10:5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20536"/>
    <n v="20537"/>
    <d v="2021-02-13T22:07:00"/>
    <x v="0"/>
    <x v="146"/>
    <x v="709"/>
    <s v="-"/>
    <m/>
    <m/>
    <d v="2021-02-13T22:1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5"/>
    <n v="5"/>
    <s v="-"/>
    <s v="General medicine"/>
    <s v="-"/>
    <s v="BLS/Police"/>
    <s v="-"/>
  </r>
  <r>
    <n v="20538"/>
    <n v="20539"/>
    <d v="2021-02-12T15:27:00"/>
    <x v="3"/>
    <x v="65"/>
    <x v="938"/>
    <d v="2021-02-12T19:33:00"/>
    <d v="2021-02-12T00:00:00"/>
    <d v="1899-12-30T19:33:00"/>
    <d v="2021-02-12T22:04:00"/>
    <d v="2021-02-12T00:00:00"/>
    <d v="1899-12-30T22:04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20543"/>
    <n v="20544"/>
    <d v="2021-02-13T00:26:00"/>
    <x v="0"/>
    <x v="146"/>
    <x v="21"/>
    <s v="-"/>
    <m/>
    <m/>
    <d v="2021-02-13T03:09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BLS/Police"/>
    <s v="-"/>
  </r>
  <r>
    <n v="20545"/>
    <n v="20546"/>
    <d v="2021-02-12T18:06:00"/>
    <x v="3"/>
    <x v="65"/>
    <x v="954"/>
    <s v="-"/>
    <m/>
    <m/>
    <d v="2021-02-13T00:0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BLS/Police"/>
    <s v="-"/>
  </r>
  <r>
    <n v="20548"/>
    <n v="20549"/>
    <d v="2021-02-11T19:59:00"/>
    <x v="4"/>
    <x v="105"/>
    <x v="168"/>
    <d v="2021-02-11T22:03:00"/>
    <d v="2021-02-11T00:00:00"/>
    <d v="1899-12-30T22:03:00"/>
    <d v="2021-02-11T23:58:00"/>
    <d v="2021-02-11T00:00:00"/>
    <d v="1899-12-30T23:5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ALS"/>
    <s v="-"/>
  </r>
  <r>
    <n v="20548"/>
    <n v="34837"/>
    <d v="2021-03-20T20:27:00"/>
    <x v="0"/>
    <x v="154"/>
    <x v="850"/>
    <d v="2021-03-20T22:24:00"/>
    <d v="2021-03-20T00:00:00"/>
    <d v="1899-12-30T22:24:00"/>
    <d v="2021-03-20T23:56:00"/>
    <d v="2021-03-20T00:00:00"/>
    <d v="1899-12-30T23:5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ALS"/>
    <s v="-"/>
  </r>
  <r>
    <n v="20550"/>
    <n v="20551"/>
    <d v="2021-02-13T01:17:00"/>
    <x v="0"/>
    <x v="146"/>
    <x v="1147"/>
    <s v="-"/>
    <m/>
    <m/>
    <d v="2021-02-13T06:1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0554"/>
    <n v="20555"/>
    <d v="2021-02-13T16:48:00"/>
    <x v="0"/>
    <x v="146"/>
    <x v="956"/>
    <s v="-"/>
    <m/>
    <m/>
    <d v="2021-02-13T19:2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ALS"/>
    <s v="-"/>
  </r>
  <r>
    <n v="20556"/>
    <n v="20557"/>
    <d v="2021-02-13T12:46:00"/>
    <x v="0"/>
    <x v="146"/>
    <x v="1238"/>
    <s v="-"/>
    <m/>
    <m/>
    <d v="2021-02-13T16:5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0558"/>
    <n v="20559"/>
    <d v="2021-02-13T05:35:00"/>
    <x v="0"/>
    <x v="146"/>
    <x v="1051"/>
    <s v="-"/>
    <m/>
    <m/>
    <s v="-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astrointestinal"/>
    <s v="-"/>
    <s v="Standard Non EMS"/>
    <s v="-"/>
  </r>
  <r>
    <n v="20562"/>
    <n v="20563"/>
    <d v="2021-02-13T10:54:00"/>
    <x v="0"/>
    <x v="146"/>
    <x v="176"/>
    <s v="-"/>
    <m/>
    <m/>
    <d v="2021-02-13T18:5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BLS/Police"/>
    <s v="-"/>
  </r>
  <r>
    <n v="20568"/>
    <n v="20569"/>
    <d v="2021-02-12T23:23:00"/>
    <x v="3"/>
    <x v="65"/>
    <x v="853"/>
    <s v="-"/>
    <m/>
    <m/>
    <d v="2021-02-13T03:55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eneral medicine"/>
    <s v="-"/>
    <s v="Standard Non EMS"/>
    <s v="-"/>
  </r>
  <r>
    <n v="20570"/>
    <n v="20571"/>
    <d v="2021-02-13T13:12:00"/>
    <x v="0"/>
    <x v="146"/>
    <x v="320"/>
    <s v="-"/>
    <m/>
    <m/>
    <d v="2021-02-13T16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0574"/>
    <n v="20575"/>
    <d v="2021-02-12T12:59:00"/>
    <x v="3"/>
    <x v="65"/>
    <x v="898"/>
    <d v="2021-02-12T16:01:00"/>
    <d v="2021-02-12T00:00:00"/>
    <d v="1899-12-30T16:01:00"/>
    <d v="2021-02-12T20:43:00"/>
    <d v="2021-02-12T00:00:00"/>
    <d v="1899-12-30T20:4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20576"/>
    <n v="20577"/>
    <d v="2021-02-13T10:06:00"/>
    <x v="0"/>
    <x v="146"/>
    <x v="1181"/>
    <s v="-"/>
    <m/>
    <m/>
    <d v="2021-02-13T10:1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20583"/>
    <n v="20584"/>
    <d v="2021-02-09T19:09:00"/>
    <x v="1"/>
    <x v="87"/>
    <x v="1395"/>
    <d v="2021-02-09T20:53:00"/>
    <d v="2021-02-09T00:00:00"/>
    <d v="1899-12-30T20:53:00"/>
    <d v="2021-02-09T23:47:00"/>
    <d v="2021-02-09T00:00:00"/>
    <d v="1899-12-30T23:47:00"/>
    <s v="INFORMATION NOT AVAILABLE"/>
    <s v="01 - Discharged to Home or Self Care (Routine Discharge)"/>
    <s v="Adult"/>
    <s v="Inpatient"/>
    <s v="BLUE CROSS"/>
    <s v="MEDICAL"/>
    <n v="2"/>
    <n v="2"/>
    <s v="-"/>
    <s v="Toxicology"/>
    <s v="-"/>
    <s v="ALS"/>
    <s v="Stretcher"/>
  </r>
  <r>
    <n v="20583"/>
    <n v="23023"/>
    <d v="2021-02-17T21:25:00"/>
    <x v="2"/>
    <x v="70"/>
    <x v="396"/>
    <s v="-"/>
    <m/>
    <m/>
    <d v="2021-02-18T04:49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General medicine"/>
    <s v="-"/>
    <s v="BLS/Police"/>
    <s v="-"/>
  </r>
  <r>
    <n v="20585"/>
    <n v="20586"/>
    <d v="2021-02-13T16:19:00"/>
    <x v="0"/>
    <x v="146"/>
    <x v="81"/>
    <s v="-"/>
    <m/>
    <m/>
    <d v="2021-02-13T19:18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enitourinary"/>
    <s v="-"/>
    <s v="Standard Non EMS"/>
    <s v="-"/>
  </r>
  <r>
    <n v="20588"/>
    <n v="20589"/>
    <d v="2021-02-10T23:39:00"/>
    <x v="2"/>
    <x v="120"/>
    <x v="1312"/>
    <d v="2021-02-11T02:57:00"/>
    <d v="2021-02-11T00:00:00"/>
    <d v="1899-12-30T02:57:00"/>
    <d v="2021-02-11T05:29:00"/>
    <d v="2021-02-11T00:00:00"/>
    <d v="1899-12-30T05:2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BLS/Police"/>
    <s v="-"/>
  </r>
  <r>
    <n v="20588"/>
    <n v="21688"/>
    <d v="2021-02-14T23:05:00"/>
    <x v="6"/>
    <x v="156"/>
    <x v="393"/>
    <d v="2021-02-15T01:29:00"/>
    <d v="2021-02-15T00:00:00"/>
    <d v="1899-12-30T01:29:00"/>
    <d v="2021-02-15T03:31:00"/>
    <d v="2021-02-15T00:00:00"/>
    <d v="1899-12-30T03:31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General medicine"/>
    <s v="-"/>
    <s v="ALS"/>
    <s v="-"/>
  </r>
  <r>
    <n v="20592"/>
    <n v="20593"/>
    <d v="2021-02-12T22:45:00"/>
    <x v="3"/>
    <x v="65"/>
    <x v="1303"/>
    <s v="-"/>
    <m/>
    <m/>
    <d v="2021-02-13T06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0594"/>
    <n v="20595"/>
    <d v="2021-02-09T14:33:00"/>
    <x v="1"/>
    <x v="87"/>
    <x v="925"/>
    <d v="2021-02-09T17:31:00"/>
    <d v="2021-02-09T00:00:00"/>
    <d v="1899-12-30T17:31:00"/>
    <d v="2021-02-09T21:15:00"/>
    <d v="2021-02-09T00:00:00"/>
    <d v="1899-12-30T21:15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Neurology"/>
    <s v="-"/>
    <s v="ALS"/>
    <s v="Stretcher"/>
  </r>
  <r>
    <n v="20596"/>
    <n v="20597"/>
    <d v="2021-02-13T17:41:00"/>
    <x v="0"/>
    <x v="146"/>
    <x v="225"/>
    <s v="-"/>
    <m/>
    <m/>
    <d v="2021-02-13T17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headache"/>
    <s v="Neurology"/>
    <s v="-"/>
    <s v="Standard Non EMS"/>
    <s v="Ambulatory"/>
  </r>
  <r>
    <n v="20600"/>
    <n v="20601"/>
    <d v="2021-02-12T20:36:00"/>
    <x v="3"/>
    <x v="65"/>
    <x v="633"/>
    <s v="-"/>
    <m/>
    <m/>
    <d v="2021-02-13T01:3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20600"/>
    <n v="57272"/>
    <d v="2021-05-16T16:41:00"/>
    <x v="6"/>
    <x v="103"/>
    <x v="1093"/>
    <s v="-"/>
    <m/>
    <m/>
    <d v="2021-05-16T21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ALS"/>
    <s v="-"/>
  </r>
  <r>
    <n v="20602"/>
    <n v="20603"/>
    <d v="2021-02-13T15:11:00"/>
    <x v="0"/>
    <x v="146"/>
    <x v="550"/>
    <s v="-"/>
    <m/>
    <m/>
    <d v="2021-02-13T21:56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Standard Non EMS"/>
    <s v="-"/>
  </r>
  <r>
    <n v="20606"/>
    <n v="20607"/>
    <d v="2021-02-11T16:14:00"/>
    <x v="4"/>
    <x v="105"/>
    <x v="436"/>
    <d v="2021-02-11T22:53:00"/>
    <d v="2021-02-11T00:00:00"/>
    <d v="1899-12-30T22:53:00"/>
    <d v="2021-02-11T23:29:00"/>
    <d v="2021-02-11T00:00:00"/>
    <d v="1899-12-30T23:2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20610"/>
    <n v="20611"/>
    <d v="2021-02-13T19:23:00"/>
    <x v="0"/>
    <x v="146"/>
    <x v="380"/>
    <s v="-"/>
    <m/>
    <m/>
    <d v="2021-02-13T21:36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20610"/>
    <n v="37119"/>
    <d v="2021-03-27T15:35:00"/>
    <x v="0"/>
    <x v="132"/>
    <x v="533"/>
    <s v="-"/>
    <m/>
    <m/>
    <d v="2021-03-27T17:2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hemical Inhalation Injury"/>
    <s v="General medicine"/>
    <s v="-"/>
    <s v="Standard Non EMS"/>
    <s v="Ambulatory"/>
  </r>
  <r>
    <n v="20612"/>
    <n v="20613"/>
    <d v="2021-02-13T02:20:00"/>
    <x v="0"/>
    <x v="146"/>
    <x v="273"/>
    <s v="-"/>
    <m/>
    <m/>
    <d v="2021-02-13T04:2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ALS"/>
    <s v="-"/>
  </r>
  <r>
    <n v="20620"/>
    <n v="20621"/>
    <d v="2021-02-13T07:08:00"/>
    <x v="0"/>
    <x v="146"/>
    <x v="49"/>
    <s v="-"/>
    <m/>
    <m/>
    <d v="2021-02-13T08:26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Asthma"/>
    <s v="Cardiorespiratory"/>
    <s v="-"/>
    <s v="Standard Non EMS"/>
    <s v="Ambulatory"/>
  </r>
  <r>
    <n v="20622"/>
    <n v="20623"/>
    <d v="2021-02-13T09:28:00"/>
    <x v="0"/>
    <x v="146"/>
    <x v="254"/>
    <s v="-"/>
    <m/>
    <m/>
    <d v="2021-02-13T10:5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20628"/>
    <n v="20629"/>
    <d v="2021-02-08T06:17:00"/>
    <x v="5"/>
    <x v="64"/>
    <x v="1122"/>
    <d v="2021-02-08T04:40:00"/>
    <d v="2021-02-08T00:00:00"/>
    <d v="1899-12-30T04:40:00"/>
    <d v="2021-02-08T06:31:00"/>
    <d v="2021-02-08T00:00:00"/>
    <d v="1899-12-30T06:31:00"/>
    <s v="COURT/LAW ENFORCEMENT"/>
    <s v="70 - Disch/trans to another type of health care institution not defined elsewhere in this code list (effective 4/1/2008)"/>
    <s v="Adult"/>
    <s v="Inpatient"/>
    <s v="COMMERCIAL"/>
    <s v="MEDICAL"/>
    <n v="3"/>
    <n v="3"/>
    <s v="-"/>
    <s v="Gastrointestinal"/>
    <s v="-"/>
    <s v="BLS/Police"/>
    <s v="-"/>
  </r>
  <r>
    <n v="20630"/>
    <n v="20631"/>
    <d v="2021-02-13T22:05:00"/>
    <x v="0"/>
    <x v="146"/>
    <x v="92"/>
    <s v="-"/>
    <m/>
    <m/>
    <d v="2021-02-13T22:5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20632"/>
    <n v="20633"/>
    <d v="2021-02-13T11:46:00"/>
    <x v="0"/>
    <x v="146"/>
    <x v="158"/>
    <s v="-"/>
    <m/>
    <m/>
    <d v="2021-02-13T12:5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20634"/>
    <n v="20635"/>
    <d v="2021-02-13T07:46:00"/>
    <x v="0"/>
    <x v="146"/>
    <x v="1402"/>
    <s v="-"/>
    <m/>
    <m/>
    <d v="2021-02-13T10:4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Ambulatory"/>
  </r>
  <r>
    <n v="20636"/>
    <n v="20637"/>
    <d v="2021-02-13T09:51:00"/>
    <x v="0"/>
    <x v="146"/>
    <x v="113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-"/>
  </r>
  <r>
    <n v="20644"/>
    <n v="20645"/>
    <d v="2021-02-13T12:41:00"/>
    <x v="0"/>
    <x v="146"/>
    <x v="434"/>
    <s v="-"/>
    <m/>
    <m/>
    <d v="2021-02-13T12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20646"/>
    <n v="20647"/>
    <d v="2021-02-13T13:26:00"/>
    <x v="0"/>
    <x v="146"/>
    <x v="109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0648"/>
    <n v="20649"/>
    <d v="2021-02-13T15:06:00"/>
    <x v="0"/>
    <x v="146"/>
    <x v="303"/>
    <s v="-"/>
    <m/>
    <m/>
    <d v="2021-02-13T21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olitis,GI bleeding"/>
    <s v="Gastrointestinal"/>
    <s v="-"/>
    <s v="Standard Non EMS"/>
    <s v="Ambulatory"/>
  </r>
  <r>
    <n v="20650"/>
    <n v="20651"/>
    <d v="2021-01-30T16:04:00"/>
    <x v="0"/>
    <x v="96"/>
    <x v="407"/>
    <d v="2021-01-30T19:30:00"/>
    <d v="2021-01-30T00:00:00"/>
    <d v="1899-12-30T19:30:00"/>
    <s v="-"/>
    <m/>
    <m/>
    <s v="NON-HEALTH CARE FACLITY POINT OF ORIGIN"/>
    <s v="51 - Hospice-Medical Facility (certified) Providing Hospice Level of Care"/>
    <s v="Adult"/>
    <s v="Inpatient"/>
    <s v="HEALTH MAINTENANCE ORGANIZATION"/>
    <s v="MEDICAL"/>
    <n v="2"/>
    <n v="2"/>
    <s v="-"/>
    <s v="Toxicology"/>
    <s v="-"/>
    <s v="BLS/Police"/>
    <s v="-"/>
  </r>
  <r>
    <n v="20652"/>
    <n v="20653"/>
    <d v="2021-02-09T18:31:00"/>
    <x v="1"/>
    <x v="87"/>
    <x v="96"/>
    <d v="2021-02-09T21:53:00"/>
    <d v="2021-02-09T00:00:00"/>
    <d v="1899-12-30T21:53:00"/>
    <d v="2021-02-10T12:05:00"/>
    <d v="2021-02-10T00:00:00"/>
    <d v="1899-12-30T12:05:00"/>
    <s v="TRANSFER FROM ANOTHER HEALTH CARE FACILITY"/>
    <s v="06 - Disch/Trans to Home Under Home Health Service"/>
    <s v="Adult"/>
    <s v="Inpatient"/>
    <s v="HEALTH MAINTENANCE ORGANIZATION"/>
    <s v="MEDICAL"/>
    <n v="3"/>
    <n v="3"/>
    <s v="-"/>
    <s v="Infection"/>
    <s v="-"/>
    <s v="BLS/Police"/>
    <s v="-"/>
  </r>
  <r>
    <n v="20654"/>
    <n v="20655"/>
    <d v="2021-02-13T20:55:00"/>
    <x v="0"/>
    <x v="146"/>
    <x v="450"/>
    <s v="-"/>
    <m/>
    <m/>
    <d v="2021-02-13T22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20656"/>
    <n v="20657"/>
    <d v="2021-02-13T18:04:00"/>
    <x v="0"/>
    <x v="146"/>
    <x v="1049"/>
    <s v="-"/>
    <m/>
    <m/>
    <d v="2021-02-13T20:2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ory"/>
  </r>
  <r>
    <n v="20656"/>
    <n v="33313"/>
    <d v="2021-03-19T17:08:00"/>
    <x v="3"/>
    <x v="97"/>
    <x v="425"/>
    <s v="-"/>
    <m/>
    <m/>
    <d v="2021-03-19T21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0656"/>
    <n v="35542"/>
    <d v="2021-03-24T05:08:00"/>
    <x v="2"/>
    <x v="49"/>
    <x v="685"/>
    <s v="-"/>
    <m/>
    <m/>
    <d v="2021-03-24T05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0658"/>
    <n v="20659"/>
    <d v="2021-02-13T09:23:00"/>
    <x v="0"/>
    <x v="146"/>
    <x v="1068"/>
    <s v="-"/>
    <m/>
    <m/>
    <d v="2021-02-13T14:5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20660"/>
    <n v="20661"/>
    <d v="2021-02-13T14:03:00"/>
    <x v="0"/>
    <x v="146"/>
    <x v="1179"/>
    <s v="-"/>
    <m/>
    <m/>
    <d v="2021-02-13T17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20660"/>
    <n v="35380"/>
    <d v="2021-03-24T09:37:00"/>
    <x v="2"/>
    <x v="49"/>
    <x v="32"/>
    <s v="-"/>
    <m/>
    <m/>
    <d v="2021-03-24T15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Wheelchair"/>
  </r>
  <r>
    <n v="20660"/>
    <n v="49266"/>
    <d v="2021-04-24T13:45:00"/>
    <x v="0"/>
    <x v="108"/>
    <x v="790"/>
    <s v="-"/>
    <m/>
    <m/>
    <d v="2021-04-24T18:1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20660"/>
    <n v="50510"/>
    <d v="2021-04-24T21:01:00"/>
    <x v="0"/>
    <x v="108"/>
    <x v="496"/>
    <d v="2021-04-25T01:51:00"/>
    <d v="2021-04-25T00:00:00"/>
    <d v="1899-12-30T01:51:00"/>
    <d v="2021-04-25T03:14:00"/>
    <d v="2021-04-25T00:00:00"/>
    <d v="1899-12-30T03:14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-"/>
  </r>
  <r>
    <n v="20660"/>
    <n v="53643"/>
    <d v="2021-04-28T14:40:00"/>
    <x v="2"/>
    <x v="123"/>
    <x v="617"/>
    <d v="2021-04-28T17:43:00"/>
    <d v="2021-04-28T00:00:00"/>
    <d v="1899-12-30T17:43:00"/>
    <d v="2021-04-28T18:24:00"/>
    <d v="2021-04-28T00:00:00"/>
    <d v="1899-12-30T18:24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20660"/>
    <n v="53894"/>
    <d v="2021-05-09T08:49:00"/>
    <x v="6"/>
    <x v="159"/>
    <x v="768"/>
    <s v="-"/>
    <m/>
    <m/>
    <d v="2021-05-09T11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0660"/>
    <n v="57227"/>
    <d v="2021-05-16T08:34:00"/>
    <x v="6"/>
    <x v="103"/>
    <x v="983"/>
    <s v="-"/>
    <m/>
    <m/>
    <d v="2021-05-16T13:2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Ambulatory"/>
  </r>
  <r>
    <n v="20667"/>
    <n v="20668"/>
    <d v="2021-02-13T12:10:00"/>
    <x v="0"/>
    <x v="146"/>
    <x v="489"/>
    <s v="-"/>
    <m/>
    <m/>
    <d v="2021-02-13T14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0667"/>
    <n v="42595"/>
    <d v="2021-04-11T17:17:00"/>
    <x v="6"/>
    <x v="40"/>
    <x v="87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Infection"/>
    <s v="-"/>
    <s v="Standard Non EMS"/>
    <s v="-"/>
  </r>
  <r>
    <n v="20671"/>
    <n v="20672"/>
    <d v="2021-02-12T11:03:00"/>
    <x v="3"/>
    <x v="65"/>
    <x v="699"/>
    <d v="2021-02-12T12:12:00"/>
    <d v="2021-02-12T00:00:00"/>
    <d v="1899-12-30T12:12:00"/>
    <d v="2021-02-12T13:13:00"/>
    <d v="2021-02-12T00:00:00"/>
    <d v="1899-12-30T13:13:00"/>
    <s v="FROM HOSPITAL/ACF"/>
    <s v="07 - Left Against Medical Advice"/>
    <s v="Adult"/>
    <s v="Inpatient"/>
    <s v="-"/>
    <s v="MEDICAL"/>
    <n v="3"/>
    <n v="3"/>
    <s v="-"/>
    <s v="General medicine"/>
    <s v="-"/>
    <s v="ALS"/>
    <s v="Stretcher"/>
  </r>
  <r>
    <n v="20677"/>
    <n v="20678"/>
    <d v="2021-02-10T12:54:00"/>
    <x v="2"/>
    <x v="120"/>
    <x v="243"/>
    <d v="2021-02-10T09:58:00"/>
    <d v="2021-02-10T00:00:00"/>
    <d v="1899-12-30T09:58:00"/>
    <d v="2021-02-10T13:43:00"/>
    <d v="2021-02-10T00:00:00"/>
    <d v="1899-12-30T13:43:00"/>
    <s v="NON-HEALTH CARE FACLITY POINT OF ORIGIN"/>
    <s v="06 - Disch/Trans to Home Under Home Health Service"/>
    <s v="Adult"/>
    <s v="Outpatient Observation"/>
    <s v="HEALTH MAINTENANCE ORGANIZATION"/>
    <s v="MEDICAL"/>
    <n v="3"/>
    <n v="3"/>
    <s v="-"/>
    <s v="General medicine"/>
    <s v="-"/>
    <s v="Standard Non EMS"/>
    <s v="-"/>
  </r>
  <r>
    <n v="20679"/>
    <n v="20680"/>
    <d v="2021-02-09T10:38:00"/>
    <x v="1"/>
    <x v="87"/>
    <x v="203"/>
    <d v="2021-02-09T14:18:00"/>
    <d v="2021-02-09T00:00:00"/>
    <d v="1899-12-30T14:18:00"/>
    <d v="2021-02-09T18:57:00"/>
    <d v="2021-02-09T00:00:00"/>
    <d v="1899-12-30T18:57:00"/>
    <s v="NON-HEALTH CARE FACLITY POINT OF ORIGIN"/>
    <s v="01 - Discharged to Home or Self Care (Routine Discharge)"/>
    <s v="Adult"/>
    <s v="Inpatient"/>
    <s v="COMMERCIAL"/>
    <s v="MEDICAL"/>
    <n v="2"/>
    <n v="2"/>
    <s v="-"/>
    <s v="Gastrointestinal"/>
    <s v="-"/>
    <s v="Standard Non EMS"/>
    <s v="-"/>
  </r>
  <r>
    <n v="20683"/>
    <n v="20684"/>
    <d v="2021-02-13T00:42:00"/>
    <x v="0"/>
    <x v="146"/>
    <x v="510"/>
    <s v="-"/>
    <m/>
    <m/>
    <d v="2021-02-13T06:2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20685"/>
    <n v="20686"/>
    <d v="2021-02-13T06:04:00"/>
    <x v="0"/>
    <x v="146"/>
    <x v="1410"/>
    <s v="-"/>
    <m/>
    <m/>
    <d v="2021-02-13T09:12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BLS/Police"/>
    <s v="-"/>
  </r>
  <r>
    <n v="20688"/>
    <n v="20689"/>
    <d v="2021-02-09T21:31:00"/>
    <x v="1"/>
    <x v="87"/>
    <x v="130"/>
    <d v="2021-02-10T00:42:00"/>
    <d v="2021-02-10T00:00:00"/>
    <d v="1899-12-30T00:42:00"/>
    <d v="2021-02-10T03:40:00"/>
    <d v="2021-02-10T00:00:00"/>
    <d v="1899-12-30T03:40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itourinary"/>
    <s v="-"/>
    <s v="Standard Non EMS"/>
    <s v="-"/>
  </r>
  <r>
    <n v="20688"/>
    <n v="43204"/>
    <d v="2021-04-11T23:34:00"/>
    <x v="6"/>
    <x v="40"/>
    <x v="1266"/>
    <s v="-"/>
    <m/>
    <m/>
    <d v="2021-04-12T05:5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20690"/>
    <n v="20691"/>
    <d v="2021-02-13T16:31:00"/>
    <x v="0"/>
    <x v="146"/>
    <x v="74"/>
    <s v="-"/>
    <m/>
    <m/>
    <d v="2021-02-13T17:5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20692"/>
    <n v="20693"/>
    <d v="2021-02-11T01:36:00"/>
    <x v="4"/>
    <x v="105"/>
    <x v="1235"/>
    <d v="2021-02-11T03:30:00"/>
    <d v="2021-02-11T00:00:00"/>
    <d v="1899-12-30T03:30:00"/>
    <d v="2021-02-11T04:27:00"/>
    <d v="2021-02-11T00:00:00"/>
    <d v="1899-12-30T04:27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Infection"/>
    <s v="-"/>
    <s v="Standard Non EMS"/>
    <s v="-"/>
  </r>
  <r>
    <n v="20699"/>
    <n v="20700"/>
    <d v="2021-02-13T19:18:00"/>
    <x v="0"/>
    <x v="146"/>
    <x v="715"/>
    <s v="-"/>
    <m/>
    <m/>
    <d v="2021-02-13T20:2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20703"/>
    <n v="20704"/>
    <d v="2021-02-13T15:27:00"/>
    <x v="0"/>
    <x v="146"/>
    <x v="938"/>
    <s v="-"/>
    <m/>
    <m/>
    <d v="2021-02-13T16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20706"/>
    <n v="20707"/>
    <d v="2021-02-13T17:34:00"/>
    <x v="0"/>
    <x v="146"/>
    <x v="562"/>
    <s v="-"/>
    <m/>
    <m/>
    <d v="2021-02-13T18:0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20706"/>
    <n v="45256"/>
    <d v="2021-04-15T18:05:00"/>
    <x v="4"/>
    <x v="110"/>
    <x v="486"/>
    <s v="-"/>
    <m/>
    <m/>
    <d v="2021-04-16T08:28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Musculoskeletal non-traumatic"/>
    <s v="-"/>
    <s v="Standard Non EMS"/>
    <s v="-"/>
  </r>
  <r>
    <n v="20708"/>
    <n v="20709"/>
    <d v="2021-02-13T21:37:00"/>
    <x v="0"/>
    <x v="146"/>
    <x v="1308"/>
    <s v="-"/>
    <m/>
    <m/>
    <d v="2021-02-13T22:09:00"/>
    <m/>
    <m/>
    <s v="NON-HEALTH CARE FACLITY POINT OF ORIGIN"/>
    <s v="01 - Discharged to Home or Self Care (Routine Discharge)"/>
    <s v="Adult"/>
    <s v="Emergency Center"/>
    <s v="-"/>
    <s v="EMERGENCY"/>
    <n v="3"/>
    <n v="3"/>
    <s v="Allergy"/>
    <s v="General medicine"/>
    <s v="-"/>
    <s v="Standard Non EMS"/>
    <s v="Ambulatory"/>
  </r>
  <r>
    <n v="20710"/>
    <n v="20711"/>
    <d v="2021-02-13T16:18:00"/>
    <x v="0"/>
    <x v="146"/>
    <x v="1083"/>
    <s v="-"/>
    <m/>
    <m/>
    <d v="2021-02-13T21:0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ALS"/>
    <s v="-"/>
  </r>
  <r>
    <n v="20710"/>
    <n v="27583"/>
    <d v="2021-03-04T23:52:00"/>
    <x v="4"/>
    <x v="151"/>
    <x v="80"/>
    <d v="2021-03-05T01:31:00"/>
    <d v="2021-03-05T00:00:00"/>
    <d v="1899-12-30T01:31:00"/>
    <d v="2021-03-05T10:27:00"/>
    <d v="2021-03-05T00:00:00"/>
    <d v="1899-12-30T10:27:00"/>
    <s v="NON-HEALTH CARE FACLITY POINT OF ORIGIN"/>
    <s v="07 - Left Against Medical Advice"/>
    <s v="Adult"/>
    <s v="Inpatient"/>
    <s v="-"/>
    <s v="MEDICAL"/>
    <n v="1"/>
    <n v="1"/>
    <s v="-"/>
    <s v="Cardiorespiratory"/>
    <s v="-"/>
    <s v="ALS"/>
    <s v="-"/>
  </r>
  <r>
    <n v="20713"/>
    <n v="20714"/>
    <d v="2021-02-12T11:49:00"/>
    <x v="3"/>
    <x v="65"/>
    <x v="167"/>
    <d v="2021-02-12T13:47:00"/>
    <d v="2021-02-12T00:00:00"/>
    <d v="1899-12-30T13:47:00"/>
    <d v="2021-02-12T15:57:00"/>
    <d v="2021-02-12T00:00:00"/>
    <d v="1899-12-30T15:57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General medicine"/>
    <s v="-"/>
    <s v="ALS"/>
    <s v="Stretcher"/>
  </r>
  <r>
    <n v="20713"/>
    <n v="38087"/>
    <d v="2021-04-01T16:31:00"/>
    <x v="4"/>
    <x v="114"/>
    <x v="74"/>
    <d v="2021-04-01T21:08:00"/>
    <d v="2021-04-01T00:00:00"/>
    <d v="1899-12-30T21:08:00"/>
    <d v="2021-04-01T21:43:00"/>
    <d v="2021-04-01T00:00:00"/>
    <d v="1899-12-30T21:4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20715"/>
    <n v="20716"/>
    <d v="2021-02-04T12:21:00"/>
    <x v="4"/>
    <x v="33"/>
    <x v="227"/>
    <s v="-"/>
    <m/>
    <m/>
    <s v="-"/>
    <m/>
    <m/>
    <s v="NON-HEALTH CARE FACLITY POINT OF ORIGIN"/>
    <s v="62 - Disch/Trans to an Inpatient Rehab Facility Including Rehab Distinct Part Units of a Hosp"/>
    <s v="Adult"/>
    <s v="Inpatient"/>
    <s v="COMMERCIAL"/>
    <s v="MEDICAL"/>
    <n v="1"/>
    <n v="1"/>
    <s v="-"/>
    <s v="Trauma"/>
    <s v="-"/>
    <s v="ALS"/>
    <s v="-"/>
  </r>
  <r>
    <n v="20717"/>
    <n v="20718"/>
    <d v="2021-02-13T10:42:00"/>
    <x v="0"/>
    <x v="146"/>
    <x v="131"/>
    <s v="-"/>
    <m/>
    <m/>
    <d v="2021-02-13T10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0717"/>
    <n v="29816"/>
    <d v="2021-03-11T16:52:00"/>
    <x v="4"/>
    <x v="137"/>
    <x v="640"/>
    <s v="-"/>
    <m/>
    <m/>
    <s v="-"/>
    <m/>
    <m/>
    <s v="NON-HEALTH CARE FACLITY POINT OF ORIGIN"/>
    <s v="07 - Left Against Medical Advice"/>
    <s v="Adult"/>
    <s v="Emergency Center"/>
    <s v="-"/>
    <s v="EMERGENCY"/>
    <n v="3"/>
    <n v="3"/>
    <s v="-"/>
    <s v="Gastrointestinal"/>
    <s v="Left Without Being Seen"/>
    <s v="Standard Non EMS"/>
    <s v="-"/>
  </r>
  <r>
    <n v="20717"/>
    <n v="30008"/>
    <d v="2021-03-12T07:19:00"/>
    <x v="3"/>
    <x v="43"/>
    <x v="881"/>
    <s v="-"/>
    <m/>
    <m/>
    <d v="2021-03-12T12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0717"/>
    <n v="51260"/>
    <d v="2021-04-28T02:51:00"/>
    <x v="2"/>
    <x v="123"/>
    <x v="686"/>
    <s v="-"/>
    <m/>
    <m/>
    <d v="2021-04-28T06:02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Obstetrics/Gynecology"/>
    <s v="-"/>
    <s v="Standard Non EMS"/>
    <s v="-"/>
  </r>
  <r>
    <n v="20723"/>
    <n v="20724"/>
    <d v="2021-02-12T23:45:00"/>
    <x v="3"/>
    <x v="65"/>
    <x v="333"/>
    <s v="-"/>
    <m/>
    <m/>
    <d v="2021-02-12T23:5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Ambulatory"/>
  </r>
  <r>
    <n v="20727"/>
    <n v="20728"/>
    <d v="2021-02-13T20:37:00"/>
    <x v="0"/>
    <x v="146"/>
    <x v="713"/>
    <s v="-"/>
    <m/>
    <m/>
    <d v="2021-02-13T21:0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20734"/>
    <n v="20735"/>
    <d v="2021-02-13T12:07:00"/>
    <x v="0"/>
    <x v="146"/>
    <x v="297"/>
    <s v="-"/>
    <m/>
    <m/>
    <d v="2021-02-13T13:2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Ambulating With Assist"/>
  </r>
  <r>
    <n v="20736"/>
    <n v="20737"/>
    <d v="2021-02-13T12:25:00"/>
    <x v="0"/>
    <x v="146"/>
    <x v="594"/>
    <s v="-"/>
    <m/>
    <m/>
    <d v="2021-02-13T12:31:00"/>
    <m/>
    <m/>
    <s v="NON-HEALTH CARE FACLITY POINT OF ORIGIN"/>
    <s v="01 - Discharged to Home or Self Care (Routine Discharge)"/>
    <s v="Adult"/>
    <s v="Emergency Center"/>
    <s v="CHAMPUS"/>
    <s v="EMERGENCY"/>
    <n v="4"/>
    <n v="4"/>
    <s v="-"/>
    <s v="Musculoskeletal non-traumatic"/>
    <s v="-"/>
    <s v="Standard Non EMS"/>
    <s v="-"/>
  </r>
  <r>
    <n v="20738"/>
    <n v="20739"/>
    <d v="2021-02-08T15:55:00"/>
    <x v="5"/>
    <x v="64"/>
    <x v="693"/>
    <s v="-"/>
    <m/>
    <m/>
    <d v="2021-02-08T23:35:00"/>
    <m/>
    <m/>
    <s v="NON-HEALTH CARE FACLITY POINT OF ORIGIN"/>
    <s v="06 - Disch/Trans to Home Under Home Health Service"/>
    <s v="Adult"/>
    <s v="Inpatient"/>
    <s v="COMMERCIAL"/>
    <s v="MEDICAL"/>
    <n v="3"/>
    <n v="3"/>
    <s v="-"/>
    <s v="Trauma"/>
    <s v="-"/>
    <s v="ALS"/>
    <s v="-"/>
  </r>
  <r>
    <n v="20741"/>
    <n v="20742"/>
    <d v="2021-02-13T19:16:00"/>
    <x v="0"/>
    <x v="146"/>
    <x v="479"/>
    <s v="-"/>
    <m/>
    <m/>
    <d v="2021-02-13T22:1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Ambulatory"/>
  </r>
  <r>
    <n v="20743"/>
    <n v="20744"/>
    <d v="2021-02-13T08:49:00"/>
    <x v="0"/>
    <x v="146"/>
    <x v="768"/>
    <d v="2021-02-13T10:49:00"/>
    <d v="2021-02-13T00:00:00"/>
    <d v="1899-12-30T10:49:00"/>
    <d v="2021-02-13T13:01:00"/>
    <d v="2021-02-13T00:00:00"/>
    <d v="1899-12-30T13:01:00"/>
    <s v="NON-HEALTH CARE FACLITY POINT OF ORIGIN"/>
    <s v="20 - Expired"/>
    <s v="Adult"/>
    <s v="Inpatient"/>
    <s v="HEALTH MAINTENANCE ORGANIZATION"/>
    <s v="MEDICAL"/>
    <n v="1"/>
    <n v="1"/>
    <s v="-"/>
    <s v="Cardiorespiratory"/>
    <s v="-"/>
    <s v="ALS"/>
    <s v="Stretcher"/>
  </r>
  <r>
    <n v="20745"/>
    <n v="20746"/>
    <d v="2021-02-13T14:50:00"/>
    <x v="0"/>
    <x v="146"/>
    <x v="200"/>
    <s v="-"/>
    <m/>
    <m/>
    <d v="2021-02-13T17:32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EENT and dental"/>
    <s v="-"/>
    <s v="Standard Non EMS"/>
    <s v="-"/>
  </r>
  <r>
    <n v="20750"/>
    <n v="20751"/>
    <d v="2021-02-13T14:29:00"/>
    <x v="0"/>
    <x v="146"/>
    <x v="264"/>
    <s v="-"/>
    <m/>
    <m/>
    <d v="2021-02-13T16:01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3"/>
    <n v="3"/>
    <s v="-"/>
    <s v="Trauma"/>
    <s v="-"/>
    <s v="Standard Non EMS"/>
    <s v="-"/>
  </r>
  <r>
    <n v="20756"/>
    <n v="20757"/>
    <d v="2021-02-13T18:29:00"/>
    <x v="0"/>
    <x v="146"/>
    <x v="261"/>
    <s v="-"/>
    <m/>
    <m/>
    <d v="2021-02-13T19:2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astrointestinal"/>
    <s v="-"/>
    <s v="Standard Non EMS"/>
    <s v="-"/>
  </r>
  <r>
    <n v="20758"/>
    <n v="20759"/>
    <d v="2021-02-13T20:24:00"/>
    <x v="0"/>
    <x v="146"/>
    <x v="844"/>
    <s v="-"/>
    <m/>
    <m/>
    <d v="2021-02-13T23:3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Ambulatory"/>
  </r>
  <r>
    <n v="20760"/>
    <n v="20761"/>
    <d v="2021-02-13T13:14:00"/>
    <x v="0"/>
    <x v="146"/>
    <x v="906"/>
    <s v="-"/>
    <m/>
    <m/>
    <d v="2021-02-13T16:1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Environmental"/>
    <s v="-"/>
    <s v="Standard Non EMS"/>
    <s v="-"/>
  </r>
  <r>
    <n v="20764"/>
    <n v="20765"/>
    <d v="2021-02-13T14:59:00"/>
    <x v="0"/>
    <x v="146"/>
    <x v="716"/>
    <s v="-"/>
    <m/>
    <m/>
    <d v="2021-02-13T20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20768"/>
    <n v="20769"/>
    <d v="2021-02-13T16:50:00"/>
    <x v="0"/>
    <x v="146"/>
    <x v="218"/>
    <s v="-"/>
    <m/>
    <m/>
    <d v="2021-02-13T19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20770"/>
    <n v="20771"/>
    <d v="2021-02-13T15:19:00"/>
    <x v="0"/>
    <x v="146"/>
    <x v="675"/>
    <s v="-"/>
    <m/>
    <m/>
    <d v="2021-02-13T17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20772"/>
    <n v="20773"/>
    <d v="2021-02-13T21:54:00"/>
    <x v="0"/>
    <x v="146"/>
    <x v="830"/>
    <s v="-"/>
    <m/>
    <m/>
    <d v="2021-02-13T23:30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20774"/>
    <n v="20775"/>
    <d v="2021-02-13T00:18:00"/>
    <x v="0"/>
    <x v="146"/>
    <x v="1351"/>
    <s v="-"/>
    <m/>
    <m/>
    <d v="2021-02-13T04:4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20776"/>
    <n v="20777"/>
    <d v="2021-02-13T11:51:00"/>
    <x v="0"/>
    <x v="146"/>
    <x v="551"/>
    <s v="-"/>
    <m/>
    <m/>
    <d v="2021-02-13T14:5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20782"/>
    <n v="20783"/>
    <d v="2021-02-13T04:59:00"/>
    <x v="0"/>
    <x v="146"/>
    <x v="230"/>
    <s v="-"/>
    <m/>
    <m/>
    <d v="2021-02-13T07:41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Assault"/>
    <s v="Trauma"/>
    <s v="-"/>
    <s v="ALS"/>
    <s v="Ambulatory"/>
  </r>
  <r>
    <n v="20784"/>
    <n v="20785"/>
    <d v="2021-02-13T15:41:00"/>
    <x v="0"/>
    <x v="146"/>
    <x v="529"/>
    <s v="-"/>
    <m/>
    <m/>
    <d v="2021-02-13T17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20788"/>
    <n v="20789"/>
    <d v="2021-02-13T15:15:00"/>
    <x v="0"/>
    <x v="146"/>
    <x v="877"/>
    <s v="-"/>
    <m/>
    <m/>
    <d v="2021-02-13T18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Post Op Wound Check"/>
    <s v="General medicine"/>
    <s v="-"/>
    <s v="Standard Non EMS"/>
    <s v="Ambulatory"/>
  </r>
  <r>
    <n v="20792"/>
    <n v="20793"/>
    <d v="2021-02-12T23:15:00"/>
    <x v="3"/>
    <x v="65"/>
    <x v="1411"/>
    <s v="-"/>
    <m/>
    <m/>
    <d v="2021-02-13T04:5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20794"/>
    <n v="20795"/>
    <d v="2021-02-12T22:00:00"/>
    <x v="3"/>
    <x v="65"/>
    <x v="222"/>
    <s v="-"/>
    <m/>
    <m/>
    <d v="2021-02-13T02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20796"/>
    <n v="20797"/>
    <d v="2021-02-13T10:56:00"/>
    <x v="0"/>
    <x v="146"/>
    <x v="896"/>
    <s v="-"/>
    <m/>
    <m/>
    <d v="2021-02-13T16:3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-"/>
  </r>
  <r>
    <n v="20798"/>
    <n v="20799"/>
    <d v="2021-02-13T10:10:00"/>
    <x v="0"/>
    <x v="146"/>
    <x v="356"/>
    <s v="-"/>
    <m/>
    <m/>
    <d v="2021-02-13T14:1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Ambulatory"/>
  </r>
  <r>
    <n v="20800"/>
    <n v="20801"/>
    <d v="2021-02-12T21:30:00"/>
    <x v="3"/>
    <x v="65"/>
    <x v="390"/>
    <s v="-"/>
    <m/>
    <m/>
    <d v="2021-02-13T01:5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Wheelchair"/>
  </r>
  <r>
    <n v="20805"/>
    <n v="20806"/>
    <d v="2021-02-13T13:22:00"/>
    <x v="0"/>
    <x v="146"/>
    <x v="516"/>
    <s v="-"/>
    <m/>
    <m/>
    <s v="-"/>
    <m/>
    <m/>
    <s v="NON-HEALTH CARE FACLITY POINT OF ORIGIN"/>
    <s v="65 - Disch/Trans to a psychiatric hospital or psychiatric distinct part unit of a hospital. (effective 4/1/04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20808"/>
    <n v="20809"/>
    <d v="2021-02-12T12:27:00"/>
    <x v="3"/>
    <x v="65"/>
    <x v="543"/>
    <d v="2021-02-12T15:12:00"/>
    <d v="2021-02-12T00:00:00"/>
    <d v="1899-12-30T15:12:00"/>
    <d v="2021-02-12T17:00:00"/>
    <d v="2021-02-12T00:00:00"/>
    <d v="1899-12-30T17:0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Standard Non EMS"/>
    <s v="-"/>
  </r>
  <r>
    <n v="20810"/>
    <n v="20811"/>
    <d v="2021-02-12T20:41:00"/>
    <x v="3"/>
    <x v="65"/>
    <x v="722"/>
    <s v="-"/>
    <m/>
    <m/>
    <d v="2021-02-13T01:2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-"/>
  </r>
  <r>
    <n v="20812"/>
    <n v="20813"/>
    <d v="2021-02-11T21:06:00"/>
    <x v="4"/>
    <x v="105"/>
    <x v="423"/>
    <d v="2021-02-11T23:48:00"/>
    <d v="2021-02-11T00:00:00"/>
    <d v="1899-12-30T23:48:00"/>
    <d v="2021-02-12T02:03:00"/>
    <d v="2021-02-12T00:00:00"/>
    <d v="1899-12-30T02:03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Toxicology"/>
    <s v="-"/>
    <s v="ALS"/>
    <s v="Stretcher"/>
  </r>
  <r>
    <n v="20816"/>
    <n v="20817"/>
    <d v="2021-02-13T20:02:00"/>
    <x v="0"/>
    <x v="146"/>
    <x v="984"/>
    <s v="-"/>
    <m/>
    <m/>
    <d v="2021-02-13T21:4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20822"/>
    <n v="20823"/>
    <d v="2021-02-12T21:35:00"/>
    <x v="3"/>
    <x v="65"/>
    <x v="56"/>
    <d v="2021-02-12T22:29:00"/>
    <d v="2021-02-12T00:00:00"/>
    <d v="1899-12-30T22:29:00"/>
    <s v="-"/>
    <m/>
    <m/>
    <s v="FROM HOSPITAL/ACF"/>
    <s v="20 - Expired"/>
    <s v="Adult"/>
    <s v="Inpatient"/>
    <s v="-"/>
    <s v="MEDICAL"/>
    <n v="1"/>
    <n v="1"/>
    <s v="-"/>
    <s v="Trauma"/>
    <s v="-"/>
    <s v="ALS"/>
    <s v="Stretcher"/>
  </r>
  <r>
    <n v="20826"/>
    <n v="20827"/>
    <d v="2021-02-07T02:20:00"/>
    <x v="6"/>
    <x v="47"/>
    <x v="273"/>
    <d v="2021-02-07T03:44:00"/>
    <d v="2021-02-07T00:00:00"/>
    <d v="1899-12-30T03:44:00"/>
    <d v="2021-02-07T12:36:00"/>
    <d v="2021-02-07T00:00:00"/>
    <d v="1899-12-30T12:36:00"/>
    <s v="NON-HEALTH CARE FACLITY POINT OF ORIGIN"/>
    <s v="01 - Discharged to Home or Self Care (Routine Discharge)"/>
    <s v="Adult"/>
    <s v="Inpatient"/>
    <s v="-"/>
    <s v="MEDICAL"/>
    <n v="2"/>
    <n v="2"/>
    <s v="-"/>
    <s v="Trauma"/>
    <s v="-"/>
    <s v="ALS"/>
    <s v="-"/>
  </r>
  <r>
    <n v="20831"/>
    <n v="20832"/>
    <d v="2021-02-13T13:10:00"/>
    <x v="0"/>
    <x v="146"/>
    <x v="475"/>
    <s v="-"/>
    <m/>
    <m/>
    <d v="2021-02-13T14:57:00"/>
    <m/>
    <m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Genitourinary"/>
    <s v="-"/>
    <s v="Standard Non EMS"/>
    <s v="-"/>
  </r>
  <r>
    <n v="20833"/>
    <n v="20834"/>
    <d v="2021-02-14T15:22:00"/>
    <x v="6"/>
    <x v="156"/>
    <x v="107"/>
    <s v="-"/>
    <m/>
    <m/>
    <d v="2021-02-14T18:07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cellulitis"/>
    <s v="Infection"/>
    <s v="-"/>
    <s v="Standard Non EMS"/>
    <s v="Ambulatory"/>
  </r>
  <r>
    <n v="20835"/>
    <n v="20836"/>
    <d v="2021-01-28T08:01:00"/>
    <x v="4"/>
    <x v="29"/>
    <x v="1260"/>
    <d v="2021-01-28T10:27:00"/>
    <d v="2021-01-28T00:00:00"/>
    <d v="1899-12-30T10:27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Stretcher"/>
  </r>
  <r>
    <n v="20837"/>
    <n v="23535"/>
    <d v="2021-02-17T16:53:00"/>
    <x v="2"/>
    <x v="70"/>
    <x v="293"/>
    <d v="2021-02-17T22:52:00"/>
    <d v="2021-02-17T00:00:00"/>
    <d v="1899-12-30T22:52:00"/>
    <s v="-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Standard Non EMS"/>
    <s v="-"/>
  </r>
  <r>
    <n v="20840"/>
    <n v="20841"/>
    <d v="2021-02-07T13:34:00"/>
    <x v="6"/>
    <x v="47"/>
    <x v="180"/>
    <d v="2021-02-07T17:58:00"/>
    <d v="2021-02-07T00:00:00"/>
    <d v="1899-12-30T17:58:00"/>
    <d v="2021-02-07T22:09:00"/>
    <d v="2021-02-07T00:00:00"/>
    <d v="1899-12-30T22:09:00"/>
    <s v="NON-HEALTH CARE FACLITY POINT OF ORIGIN"/>
    <s v="50 - Hospice-Home"/>
    <s v="Adult"/>
    <s v="Inpatient"/>
    <s v="HEALTH MAINTENANCE ORGANIZATION"/>
    <s v="MEDICAL"/>
    <n v="2"/>
    <n v="2"/>
    <s v="-"/>
    <s v="General medicine"/>
    <s v="-"/>
    <s v="ALS"/>
    <s v="-"/>
  </r>
  <r>
    <n v="20840"/>
    <n v="54707"/>
    <d v="2021-05-06T11:27:00"/>
    <x v="4"/>
    <x v="145"/>
    <x v="549"/>
    <d v="2021-05-06T13:50:00"/>
    <d v="2021-05-06T00:00:00"/>
    <d v="1899-12-30T13:50:00"/>
    <d v="2021-05-06T14:47:00"/>
    <d v="2021-05-06T00:00:00"/>
    <d v="1899-12-30T14:47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Standard Non EMS"/>
    <s v="-"/>
  </r>
  <r>
    <n v="20840"/>
    <n v="63824"/>
    <d v="2021-05-30T19:25:00"/>
    <x v="6"/>
    <x v="58"/>
    <x v="682"/>
    <s v="-"/>
    <m/>
    <m/>
    <d v="2021-05-30T23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ALS"/>
    <s v="-"/>
  </r>
  <r>
    <n v="20842"/>
    <n v="20843"/>
    <d v="2021-02-12T09:28:00"/>
    <x v="3"/>
    <x v="65"/>
    <x v="254"/>
    <d v="2021-02-12T14:31:00"/>
    <d v="2021-02-12T00:00:00"/>
    <d v="1899-12-30T14:31:00"/>
    <d v="2021-02-12T16:01:00"/>
    <d v="2021-02-12T00:00:00"/>
    <d v="1899-12-30T16:01:00"/>
    <s v="NON-HEALTH CARE FACLITY POINT OF ORIGIN"/>
    <s v="01 - Discharged to Home or Self Care (Routine Discharge)"/>
    <s v="Adult"/>
    <s v="Outpatient Observation"/>
    <s v="MEDICARE PART A"/>
    <s v="OBSERVATION"/>
    <s v="-"/>
    <s v="-"/>
    <s v="-"/>
    <s v="General medicine"/>
    <s v="-"/>
    <s v="BLS/Police"/>
    <s v="-"/>
  </r>
  <r>
    <n v="20842"/>
    <n v="33140"/>
    <d v="2021-03-19T05:00:00"/>
    <x v="3"/>
    <x v="97"/>
    <x v="1025"/>
    <s v="-"/>
    <m/>
    <m/>
    <d v="2021-03-19T05:46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BLS/Police"/>
    <s v="-"/>
  </r>
  <r>
    <n v="20846"/>
    <n v="20847"/>
    <d v="2021-02-12T22:31:00"/>
    <x v="3"/>
    <x v="65"/>
    <x v="1026"/>
    <d v="2021-02-13T03:55:00"/>
    <d v="2021-02-13T00:00:00"/>
    <d v="1899-12-30T03:55:00"/>
    <s v="-"/>
    <m/>
    <m/>
    <s v="NON-HEALTH CARE FACLITY POINT OF ORIGIN"/>
    <s v="01 - Discharged to Home or Self Care (Routine Discharge)"/>
    <s v="Adult"/>
    <s v="Inpatient"/>
    <s v="-"/>
    <s v="MEDICAL"/>
    <n v="4"/>
    <n v="4"/>
    <s v="-"/>
    <s v="Toxicology"/>
    <s v="-"/>
    <s v="BLS/Police"/>
    <s v="-"/>
  </r>
  <r>
    <n v="20848"/>
    <n v="20849"/>
    <d v="2021-02-12T23:03:00"/>
    <x v="3"/>
    <x v="65"/>
    <x v="1195"/>
    <d v="2021-02-13T03:30:00"/>
    <d v="2021-02-13T00:00:00"/>
    <d v="1899-12-30T03:30:00"/>
    <d v="2021-02-13T05:35:00"/>
    <d v="2021-02-13T00:00:00"/>
    <d v="1899-12-30T05:35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ALS"/>
    <s v="-"/>
  </r>
  <r>
    <n v="20851"/>
    <n v="20852"/>
    <d v="2021-02-06T00:33:00"/>
    <x v="0"/>
    <x v="26"/>
    <x v="787"/>
    <d v="2021-02-05T21:16:00"/>
    <d v="2021-02-05T00:00:00"/>
    <d v="1899-12-30T21:16:00"/>
    <d v="2021-02-06T00:37:00"/>
    <d v="2021-02-06T00:00:00"/>
    <d v="1899-12-30T00:37:00"/>
    <s v="NON-HEALTH CARE FACLITY POINT OF ORIGIN"/>
    <s v="20 - Expired"/>
    <s v="Adult"/>
    <s v="Inpatient"/>
    <s v="MEDICARE PART A"/>
    <s v="MEDICAL"/>
    <n v="2"/>
    <n v="2"/>
    <s v="-"/>
    <s v="Cardiorespiratory"/>
    <s v="-"/>
    <s v="ALS"/>
    <s v="-"/>
  </r>
  <r>
    <n v="20854"/>
    <n v="31680"/>
    <d v="2021-03-12T17:31:00"/>
    <x v="3"/>
    <x v="43"/>
    <x v="123"/>
    <d v="2021-03-12T21:12:00"/>
    <d v="2021-03-12T00:00:00"/>
    <d v="1899-12-30T21:12:00"/>
    <d v="2021-03-13T01:38:00"/>
    <d v="2021-03-13T00:00:00"/>
    <d v="1899-12-30T01:38:00"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BLS/Police"/>
    <s v="-"/>
  </r>
  <r>
    <n v="20856"/>
    <n v="20857"/>
    <d v="2021-02-11T11:08:00"/>
    <x v="4"/>
    <x v="105"/>
    <x v="1205"/>
    <d v="2021-02-11T13:03:00"/>
    <d v="2021-02-11T00:00:00"/>
    <d v="1899-12-30T13:03:00"/>
    <d v="2021-02-11T15:34:00"/>
    <d v="2021-02-11T00:00:00"/>
    <d v="1899-12-30T15:34:00"/>
    <s v="NON-HEALTH CARE FACLITY POINT OF ORIGIN"/>
    <s v="06 - Disch/Trans to Home Under Home Health Service"/>
    <s v="Adult"/>
    <s v="Inpatient"/>
    <s v="HEALTH MAINTENANCE ORGANIZATION"/>
    <s v="MEDICAL"/>
    <n v="1"/>
    <n v="1"/>
    <s v="-"/>
    <s v="Neurology"/>
    <s v="-"/>
    <s v="Standard Non EMS"/>
    <s v="-"/>
  </r>
  <r>
    <n v="20856"/>
    <n v="47457"/>
    <d v="2021-04-21T10:42:00"/>
    <x v="2"/>
    <x v="11"/>
    <x v="131"/>
    <s v="-"/>
    <m/>
    <m/>
    <d v="2021-04-21T18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Wheelchair"/>
  </r>
  <r>
    <n v="20861"/>
    <n v="20862"/>
    <d v="2021-02-14T12:27:00"/>
    <x v="6"/>
    <x v="156"/>
    <x v="543"/>
    <s v="-"/>
    <m/>
    <m/>
    <d v="2021-02-14T14:5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Ambulatory"/>
  </r>
  <r>
    <n v="20863"/>
    <n v="20864"/>
    <d v="2021-02-14T10:26:00"/>
    <x v="6"/>
    <x v="156"/>
    <x v="309"/>
    <s v="-"/>
    <m/>
    <m/>
    <d v="2021-02-14T12:3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Ambulatory"/>
  </r>
  <r>
    <n v="20865"/>
    <n v="20866"/>
    <d v="2021-02-14T10:18:00"/>
    <x v="6"/>
    <x v="156"/>
    <x v="470"/>
    <s v="-"/>
    <m/>
    <m/>
    <d v="2021-02-14T10:2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20868"/>
    <n v="20869"/>
    <d v="2021-02-14T10:00:00"/>
    <x v="6"/>
    <x v="156"/>
    <x v="198"/>
    <s v="-"/>
    <m/>
    <m/>
    <d v="2021-02-14T12:0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Sore Throat"/>
    <s v="EENT and dental"/>
    <s v="-"/>
    <s v="Standard Non EMS"/>
    <s v="-"/>
  </r>
  <r>
    <n v="20872"/>
    <n v="20873"/>
    <d v="2021-02-14T02:16:00"/>
    <x v="6"/>
    <x v="156"/>
    <x v="1106"/>
    <s v="-"/>
    <m/>
    <m/>
    <d v="2021-02-14T05:5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Gastritis"/>
    <s v="Gastrointestinal"/>
    <s v="-"/>
    <s v="Standard Non EMS"/>
    <s v="Ambulatory"/>
  </r>
  <r>
    <n v="20874"/>
    <n v="20875"/>
    <d v="2021-02-11T15:07:00"/>
    <x v="4"/>
    <x v="105"/>
    <x v="435"/>
    <d v="2021-02-11T20:02:00"/>
    <d v="2021-02-11T00:00:00"/>
    <d v="1899-12-30T20:02:00"/>
    <d v="2021-02-11T21:37:00"/>
    <d v="2021-02-11T00:00:00"/>
    <d v="1899-12-30T21:3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20874"/>
    <n v="48786"/>
    <d v="2021-04-23T18:03:00"/>
    <x v="3"/>
    <x v="21"/>
    <x v="269"/>
    <s v="-"/>
    <m/>
    <m/>
    <d v="2021-04-23T23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20877"/>
    <n v="20878"/>
    <d v="2021-02-14T07:04:00"/>
    <x v="6"/>
    <x v="156"/>
    <x v="1407"/>
    <s v="-"/>
    <m/>
    <m/>
    <d v="2021-02-14T10:21:00"/>
    <m/>
    <m/>
    <s v="NON-HEALTH CARE FACLITY POINT OF ORIGIN"/>
    <s v="01 - Discharged to Home or Self Care (Routine Discharge)"/>
    <s v="Pediatrics"/>
    <s v="Emergency Center"/>
    <s v="BLUE CROSS"/>
    <s v="EMERGENCY"/>
    <n v="2"/>
    <n v="2"/>
    <s v="-"/>
    <s v="Cardiorespiratory"/>
    <s v="-"/>
    <s v="Standard Non EMS"/>
    <s v="Ambulatory"/>
  </r>
  <r>
    <n v="20877"/>
    <n v="21767"/>
    <d v="2021-02-16T00:42:00"/>
    <x v="1"/>
    <x v="17"/>
    <x v="510"/>
    <s v="-"/>
    <m/>
    <m/>
    <d v="2021-02-16T04:18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Cardiorespiratory"/>
    <s v="-"/>
    <s v="Standard Non EMS"/>
    <s v="-"/>
  </r>
  <r>
    <n v="20881"/>
    <n v="20882"/>
    <d v="2021-02-13T11:11:00"/>
    <x v="0"/>
    <x v="146"/>
    <x v="431"/>
    <d v="2021-02-13T15:03:00"/>
    <d v="2021-02-13T00:00:00"/>
    <d v="1899-12-30T15:03:00"/>
    <d v="2021-02-13T17:14:00"/>
    <d v="2021-02-13T00:00:00"/>
    <d v="1899-12-30T17:14:00"/>
    <s v="NON-HEALTH CARE FACLITY POINT OF ORIGIN"/>
    <s v="01 - Discharged to Home or Self Care (Routine Discharge)"/>
    <s v="Adult"/>
    <s v="Inpatient"/>
    <s v="COMMERCIAL"/>
    <s v="MEDICAL"/>
    <n v="3"/>
    <n v="3"/>
    <s v="-"/>
    <s v="Cardiorespiratory"/>
    <s v="-"/>
    <s v="Standard Non EMS"/>
    <s v="-"/>
  </r>
  <r>
    <n v="20883"/>
    <n v="20884"/>
    <d v="2021-02-14T08:53:00"/>
    <x v="6"/>
    <x v="156"/>
    <x v="14"/>
    <s v="-"/>
    <m/>
    <m/>
    <d v="2021-02-14T11:1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20886"/>
    <n v="20887"/>
    <d v="2021-02-14T18:44:00"/>
    <x v="6"/>
    <x v="156"/>
    <x v="796"/>
    <s v="-"/>
    <m/>
    <m/>
    <d v="2021-02-14T22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hest pain Observation"/>
    <s v="Cardiorespiratory"/>
    <s v="-"/>
    <s v="Standard Non EMS"/>
    <s v="Ambulatory"/>
  </r>
  <r>
    <n v="20888"/>
    <n v="20889"/>
    <d v="2021-02-12T16:35:00"/>
    <x v="3"/>
    <x v="65"/>
    <x v="464"/>
    <d v="2021-02-13T01:18:00"/>
    <d v="2021-02-13T00:00:00"/>
    <d v="1899-12-30T01:18:00"/>
    <d v="2021-02-13T02:39:00"/>
    <d v="2021-02-13T00:00:00"/>
    <d v="1899-12-30T02:39:00"/>
    <s v="NON-HEALTH CARE FACLITY POINT OF ORIGIN"/>
    <s v="02 - Disch/Trans to a Short-Term General Hospital for Inpt Care"/>
    <s v="Adult"/>
    <s v="Inpatient"/>
    <s v="COMMERCIAL"/>
    <s v="MEDICAL"/>
    <n v="2"/>
    <n v="2"/>
    <s v="-"/>
    <s v="Cardiorespiratory"/>
    <s v="-"/>
    <s v="Standard Non EMS"/>
    <s v="-"/>
  </r>
  <r>
    <n v="20890"/>
    <n v="20891"/>
    <d v="2021-02-14T13:14:00"/>
    <x v="6"/>
    <x v="156"/>
    <x v="906"/>
    <s v="-"/>
    <m/>
    <m/>
    <d v="2021-02-14T15:5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Ambulatory"/>
  </r>
  <r>
    <n v="20894"/>
    <n v="20895"/>
    <d v="2021-02-14T12:23:00"/>
    <x v="6"/>
    <x v="156"/>
    <x v="442"/>
    <s v="-"/>
    <m/>
    <m/>
    <d v="2021-02-14T13:0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-"/>
  </r>
  <r>
    <n v="20896"/>
    <n v="20897"/>
    <d v="2021-02-14T21:04:00"/>
    <x v="6"/>
    <x v="156"/>
    <x v="1038"/>
    <s v="-"/>
    <m/>
    <m/>
    <d v="2021-02-14T23:1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Fever"/>
    <s v="General medicine"/>
    <s v="-"/>
    <s v="Standard Non EMS"/>
    <s v="Carried"/>
  </r>
  <r>
    <n v="20896"/>
    <n v="25018"/>
    <d v="2021-02-24T08:42:00"/>
    <x v="2"/>
    <x v="77"/>
    <x v="1036"/>
    <s v="-"/>
    <m/>
    <m/>
    <d v="2021-02-24T09:3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20903"/>
    <n v="20904"/>
    <d v="2021-02-14T16:15:00"/>
    <x v="6"/>
    <x v="156"/>
    <x v="670"/>
    <s v="-"/>
    <m/>
    <m/>
    <d v="2021-02-14T20:4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20909"/>
    <n v="20910"/>
    <d v="2021-02-14T17:40:00"/>
    <x v="6"/>
    <x v="156"/>
    <x v="972"/>
    <s v="-"/>
    <m/>
    <m/>
    <d v="2021-02-14T21:2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viral infection, fever"/>
    <s v="Neurology"/>
    <s v="-"/>
    <s v="Standard Non EMS"/>
    <s v="Ambulatory"/>
  </r>
  <r>
    <n v="20913"/>
    <n v="20914"/>
    <d v="2021-02-14T01:12:00"/>
    <x v="6"/>
    <x v="156"/>
    <x v="205"/>
    <s v="-"/>
    <m/>
    <m/>
    <d v="2021-02-14T03:0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ing With Assist"/>
  </r>
  <r>
    <n v="20920"/>
    <n v="20921"/>
    <d v="2021-02-13T23:20:00"/>
    <x v="0"/>
    <x v="146"/>
    <x v="1293"/>
    <s v="-"/>
    <m/>
    <m/>
    <d v="2021-02-14T02:41:00"/>
    <m/>
    <m/>
    <s v="NON-HEALTH CARE FACLITY POINT OF ORIGIN"/>
    <s v="01 - Discharged to Home or Self Care (Routine Discharge)"/>
    <s v="Adult"/>
    <s v="Emergency Center"/>
    <s v="-"/>
    <s v="EMERGENCY"/>
    <n v="2"/>
    <n v="2"/>
    <s v="Acute Bronchitis"/>
    <s v="Cardiorespiratory"/>
    <s v="-"/>
    <s v="Standard Non EMS"/>
    <s v="Ambulatory"/>
  </r>
  <r>
    <n v="20926"/>
    <n v="20927"/>
    <d v="2021-02-14T08:12:00"/>
    <x v="6"/>
    <x v="156"/>
    <x v="1365"/>
    <s v="-"/>
    <m/>
    <m/>
    <d v="2021-02-14T08:17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Acid reflux"/>
    <s v="Gastrointestinal"/>
    <s v="-"/>
    <s v="Standard Non EMS"/>
    <s v="Carried"/>
  </r>
  <r>
    <n v="20929"/>
    <n v="20930"/>
    <d v="2021-02-14T06:20:00"/>
    <x v="6"/>
    <x v="156"/>
    <x v="219"/>
    <s v="-"/>
    <m/>
    <m/>
    <d v="2021-02-14T08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0933"/>
    <n v="20934"/>
    <d v="2021-02-14T13:33:00"/>
    <x v="6"/>
    <x v="156"/>
    <x v="66"/>
    <s v="-"/>
    <m/>
    <m/>
    <d v="2021-02-14T14:56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Musculoskeletal non-traumatic"/>
    <s v="-"/>
    <s v="Standard Non EMS"/>
    <s v="-"/>
  </r>
  <r>
    <n v="20933"/>
    <n v="22825"/>
    <d v="2021-02-18T13:53:00"/>
    <x v="4"/>
    <x v="52"/>
    <x v="1021"/>
    <s v="-"/>
    <m/>
    <m/>
    <d v="2021-02-18T14:49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Trauma"/>
    <s v="-"/>
    <s v="Standard Non EMS"/>
    <s v="-"/>
  </r>
  <r>
    <n v="20943"/>
    <n v="20944"/>
    <d v="2021-02-14T14:15:00"/>
    <x v="6"/>
    <x v="156"/>
    <x v="836"/>
    <s v="-"/>
    <m/>
    <m/>
    <d v="2021-02-14T14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0951"/>
    <n v="20952"/>
    <d v="2021-02-14T16:32:00"/>
    <x v="6"/>
    <x v="156"/>
    <x v="812"/>
    <s v="-"/>
    <m/>
    <m/>
    <d v="2021-02-14T22:3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abd pain, constipation"/>
    <s v="Cardiorespiratory"/>
    <s v="-"/>
    <s v="ALS"/>
    <s v="Wheelchair"/>
  </r>
  <r>
    <n v="20953"/>
    <n v="20954"/>
    <d v="2021-02-13T07:14:00"/>
    <x v="0"/>
    <x v="146"/>
    <x v="1246"/>
    <d v="2021-02-13T10:24:00"/>
    <d v="2021-02-13T00:00:00"/>
    <d v="1899-12-30T10:24:00"/>
    <d v="2021-02-13T14:54:00"/>
    <d v="2021-02-13T00:00:00"/>
    <d v="1899-12-30T14:54:00"/>
    <s v="NON-HEALTH CARE FACLITY POINT OF ORIGIN"/>
    <s v="51 - Hospice-Medical Facility (certified) Providing Hospice Level of Care"/>
    <s v="Adult"/>
    <s v="Inpatient"/>
    <s v="-"/>
    <s v="MEDICAL"/>
    <n v="3"/>
    <n v="3"/>
    <s v="-"/>
    <s v="Gastrointestinal"/>
    <s v="-"/>
    <s v="BLS/Police"/>
    <s v="-"/>
  </r>
  <r>
    <n v="20957"/>
    <n v="20958"/>
    <d v="2021-02-12T16:22:00"/>
    <x v="3"/>
    <x v="65"/>
    <x v="417"/>
    <d v="2021-02-12T20:06:00"/>
    <d v="2021-02-12T00:00:00"/>
    <d v="1899-12-30T20:06:00"/>
    <d v="2021-02-12T23:55:00"/>
    <d v="2021-02-12T00:00:00"/>
    <d v="1899-12-30T23:55:00"/>
    <s v="NON-HEALTH CARE FACLITY POINT OF ORIGIN"/>
    <s v="01 - Discharged to Home or Self Care (Routine Discharge)"/>
    <s v="Adult"/>
    <s v="Inpatient"/>
    <s v="BLUE CROSS"/>
    <s v="MEDICAL"/>
    <n v="3"/>
    <n v="3"/>
    <s v="-"/>
    <s v="Cardiorespiratory"/>
    <s v="-"/>
    <s v="Standard Non EMS"/>
    <s v="-"/>
  </r>
  <r>
    <n v="20959"/>
    <n v="20960"/>
    <d v="2021-02-14T10:06:00"/>
    <x v="6"/>
    <x v="156"/>
    <x v="1181"/>
    <s v="-"/>
    <m/>
    <m/>
    <d v="2021-02-14T12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0959"/>
    <n v="26025"/>
    <d v="2021-02-21T08:16:00"/>
    <x v="6"/>
    <x v="28"/>
    <x v="596"/>
    <d v="2021-02-21T11:14:00"/>
    <d v="2021-02-21T00:00:00"/>
    <d v="1899-12-30T11:14:00"/>
    <d v="2021-02-21T12:17:00"/>
    <d v="2021-02-21T00:00:00"/>
    <d v="1899-12-30T12:17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astrointestinal"/>
    <s v="-"/>
    <s v="Standard Non EMS"/>
    <s v="Stretcher"/>
  </r>
  <r>
    <n v="20961"/>
    <n v="42703"/>
    <d v="2021-04-12T18:27:00"/>
    <x v="5"/>
    <x v="127"/>
    <x v="935"/>
    <s v="-"/>
    <m/>
    <m/>
    <d v="2021-04-12T21:16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Toxicology"/>
    <s v="-"/>
    <s v="BLS/Police"/>
    <s v="-"/>
  </r>
  <r>
    <n v="20970"/>
    <n v="20971"/>
    <d v="2021-02-13T23:51:00"/>
    <x v="0"/>
    <x v="146"/>
    <x v="1116"/>
    <s v="-"/>
    <m/>
    <m/>
    <d v="2021-02-14T02:3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20972"/>
    <n v="20973"/>
    <d v="2021-02-14T00:58:00"/>
    <x v="6"/>
    <x v="156"/>
    <x v="1084"/>
    <s v="-"/>
    <m/>
    <m/>
    <d v="2021-02-14T03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0975"/>
    <n v="20976"/>
    <d v="2021-02-14T10:40:00"/>
    <x v="6"/>
    <x v="156"/>
    <x v="133"/>
    <s v="-"/>
    <m/>
    <m/>
    <d v="2021-02-14T12:1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20977"/>
    <n v="20978"/>
    <d v="2021-02-13T23:27:00"/>
    <x v="0"/>
    <x v="146"/>
    <x v="507"/>
    <s v="-"/>
    <m/>
    <m/>
    <d v="2021-02-14T06:3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20981"/>
    <n v="20982"/>
    <d v="2021-02-14T13:46:00"/>
    <x v="6"/>
    <x v="156"/>
    <x v="665"/>
    <s v="-"/>
    <m/>
    <m/>
    <d v="2021-02-14T17:1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20981"/>
    <n v="20985"/>
    <d v="2021-02-14T06:37:00"/>
    <x v="6"/>
    <x v="156"/>
    <x v="1352"/>
    <s v="-"/>
    <m/>
    <m/>
    <d v="2021-02-14T11:3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20986"/>
    <n v="20987"/>
    <d v="2021-02-14T12:34:00"/>
    <x v="6"/>
    <x v="156"/>
    <x v="817"/>
    <s v="-"/>
    <m/>
    <m/>
    <d v="2021-02-14T18:2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BLS/Police"/>
    <s v="-"/>
  </r>
  <r>
    <n v="20986"/>
    <n v="42758"/>
    <d v="2021-04-11T23:26:00"/>
    <x v="6"/>
    <x v="40"/>
    <x v="1180"/>
    <d v="2021-04-12T02:54:00"/>
    <d v="2021-04-12T00:00:00"/>
    <d v="1899-12-30T02:54:00"/>
    <d v="2021-04-12T11:19:00"/>
    <d v="2021-04-12T00:00:00"/>
    <d v="1899-12-30T11:19:00"/>
    <s v="NON-HEALTH CARE FACLITY POINT OF ORIGIN"/>
    <s v="06 - Disch/Trans to Home Under Home Health Service"/>
    <s v="Adult"/>
    <s v="Inpatient"/>
    <s v="COMMERCIAL"/>
    <s v="MEDICAL"/>
    <n v="2"/>
    <n v="2"/>
    <s v="-"/>
    <s v="Cardiorespiratory"/>
    <s v="-"/>
    <s v="BLS/Police"/>
    <s v="-"/>
  </r>
  <r>
    <n v="20991"/>
    <n v="20992"/>
    <d v="2021-02-14T07:52:00"/>
    <x v="6"/>
    <x v="156"/>
    <x v="695"/>
    <s v="-"/>
    <m/>
    <m/>
    <d v="2021-02-14T12:4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Dehydration"/>
    <s v="General medicine"/>
    <s v="-"/>
    <s v="BLS/Police"/>
    <s v="Wheelchair"/>
  </r>
  <r>
    <n v="20993"/>
    <n v="20994"/>
    <d v="2021-02-14T10:12:00"/>
    <x v="6"/>
    <x v="156"/>
    <x v="477"/>
    <s v="-"/>
    <m/>
    <m/>
    <d v="2021-02-14T11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0995"/>
    <n v="20996"/>
    <d v="2021-02-14T01:12:00"/>
    <x v="6"/>
    <x v="156"/>
    <x v="205"/>
    <s v="-"/>
    <m/>
    <m/>
    <d v="2021-02-14T03:5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20999"/>
    <n v="21000"/>
    <d v="2021-02-11T13:26:00"/>
    <x v="4"/>
    <x v="105"/>
    <x v="109"/>
    <d v="2021-02-11T15:09:00"/>
    <d v="2021-02-11T00:00:00"/>
    <d v="1899-12-30T15:09:00"/>
    <d v="2021-02-11T18:11:00"/>
    <d v="2021-02-11T00:00:00"/>
    <d v="1899-12-30T18:11:00"/>
    <s v="NON-HEALTH CARE FACLITY POINT OF ORIGIN"/>
    <s v="01 - Discharged to Home or Self Care (Routine Discharge)"/>
    <s v="Adult"/>
    <s v="Inpatient"/>
    <s v="BLUE CROSS"/>
    <s v="MEDICAL"/>
    <n v="2"/>
    <n v="2"/>
    <s v="GI bleeding"/>
    <s v="Gastrointestinal"/>
    <s v="-"/>
    <s v="ALS"/>
    <s v="-"/>
  </r>
  <r>
    <n v="20999"/>
    <n v="26939"/>
    <d v="2021-02-16T17:04:00"/>
    <x v="1"/>
    <x v="17"/>
    <x v="316"/>
    <d v="2021-02-16T18:35:00"/>
    <d v="2021-02-16T00:00:00"/>
    <d v="1899-12-30T18:35:00"/>
    <d v="2021-02-16T22:40:00"/>
    <d v="2021-02-16T00:00:00"/>
    <d v="1899-12-30T22:40:00"/>
    <s v="NON-HEALTH CARE FACLITY POINT OF ORIGIN"/>
    <s v="01 - Discharged to Home or Self Care (Routine Discharge)"/>
    <s v="Adult"/>
    <s v="Inpatient"/>
    <s v="BLUE CROSS"/>
    <s v="MEDICAL"/>
    <n v="3"/>
    <n v="3"/>
    <s v="-"/>
    <s v="Gastrointestinal"/>
    <s v="-"/>
    <s v="BLS/Police"/>
    <s v="-"/>
  </r>
  <r>
    <n v="21003"/>
    <n v="21004"/>
    <d v="2021-02-14T15:26:00"/>
    <x v="6"/>
    <x v="156"/>
    <x v="673"/>
    <s v="-"/>
    <m/>
    <m/>
    <d v="2021-02-14T20:1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21005"/>
    <n v="31154"/>
    <d v="2021-03-12T11:42:00"/>
    <x v="3"/>
    <x v="43"/>
    <x v="221"/>
    <d v="2021-03-12T15:29:00"/>
    <d v="2021-03-12T00:00:00"/>
    <d v="1899-12-30T15:29:00"/>
    <d v="2021-03-12T18:02:00"/>
    <d v="2021-03-12T00:00:00"/>
    <d v="1899-12-30T18:02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General medicine"/>
    <s v="-"/>
    <s v="Standard Non EMS"/>
    <s v="Stretcher"/>
  </r>
  <r>
    <n v="21008"/>
    <n v="21009"/>
    <d v="2021-02-14T16:47:00"/>
    <x v="6"/>
    <x v="156"/>
    <x v="598"/>
    <s v="-"/>
    <m/>
    <m/>
    <d v="2021-02-14T21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21008"/>
    <n v="25792"/>
    <d v="2021-02-25T13:08:00"/>
    <x v="4"/>
    <x v="71"/>
    <x v="1373"/>
    <s v="-"/>
    <m/>
    <m/>
    <d v="2021-02-25T21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diarrhea"/>
    <s v="General medicine"/>
    <s v="-"/>
    <s v="ALS"/>
    <s v="Stretcher"/>
  </r>
  <r>
    <n v="21010"/>
    <n v="21011"/>
    <d v="2021-02-14T09:54:00"/>
    <x v="6"/>
    <x v="156"/>
    <x v="1280"/>
    <s v="-"/>
    <m/>
    <m/>
    <d v="2021-02-14T13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1012"/>
    <n v="21013"/>
    <d v="2021-02-11T16:03:00"/>
    <x v="4"/>
    <x v="105"/>
    <x v="754"/>
    <s v="-"/>
    <m/>
    <m/>
    <d v="2021-02-11T18:59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BLS/Police"/>
    <s v="Stretcher"/>
  </r>
  <r>
    <n v="21012"/>
    <n v="33062"/>
    <d v="2021-03-18T18:48:00"/>
    <x v="4"/>
    <x v="79"/>
    <x v="44"/>
    <s v="-"/>
    <m/>
    <m/>
    <d v="2021-03-18T22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21012"/>
    <n v="33399"/>
    <d v="2021-03-19T05:59:00"/>
    <x v="3"/>
    <x v="97"/>
    <x v="1207"/>
    <s v="-"/>
    <m/>
    <m/>
    <d v="2021-03-19T08:31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Genitourinary"/>
    <s v="Left Without Being Triaged"/>
    <s v="Standard Non EMS"/>
    <s v="-"/>
  </r>
  <r>
    <n v="21014"/>
    <n v="21015"/>
    <d v="2021-02-14T03:26:00"/>
    <x v="6"/>
    <x v="156"/>
    <x v="1141"/>
    <d v="2021-02-14T09:03:00"/>
    <d v="2021-02-14T00:00:00"/>
    <d v="1899-12-30T09:03:00"/>
    <d v="2021-02-14T09:21:00"/>
    <d v="2021-02-14T00:00:00"/>
    <d v="1899-12-30T09:21:00"/>
    <s v="NON-HEALTH CARE FACLITY POINT OF ORIGIN"/>
    <s v="01 - Discharged to Home or Self Care (Routine Discharge)"/>
    <s v="Adult"/>
    <s v="Emergency Center"/>
    <s v="BLUE CROSS"/>
    <s v="OBSERVATION"/>
    <n v="2"/>
    <n v="2"/>
    <s v="-"/>
    <s v="Cardiorespiratory"/>
    <s v="-"/>
    <s v="Standard Non EMS"/>
    <s v="-"/>
  </r>
  <r>
    <n v="21016"/>
    <n v="21017"/>
    <d v="2021-02-14T06:42:00"/>
    <x v="6"/>
    <x v="156"/>
    <x v="1257"/>
    <s v="-"/>
    <m/>
    <m/>
    <d v="2021-02-14T11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hest Pain"/>
    <s v="Cardiorespiratory"/>
    <s v="-"/>
    <s v="Standard Non EMS"/>
    <s v="Ambulatory"/>
  </r>
  <r>
    <n v="21019"/>
    <n v="21020"/>
    <d v="2021-02-14T10:33:00"/>
    <x v="6"/>
    <x v="156"/>
    <x v="1086"/>
    <s v="-"/>
    <m/>
    <m/>
    <d v="2021-02-14T14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1021"/>
    <n v="21022"/>
    <d v="2021-02-14T12:29:00"/>
    <x v="6"/>
    <x v="156"/>
    <x v="615"/>
    <s v="-"/>
    <m/>
    <m/>
    <d v="2021-02-14T14:5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Ambulatory"/>
  </r>
  <r>
    <n v="21024"/>
    <n v="21025"/>
    <d v="2021-02-14T06:42:00"/>
    <x v="6"/>
    <x v="156"/>
    <x v="1257"/>
    <s v="-"/>
    <m/>
    <m/>
    <d v="2021-02-14T09:06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assault"/>
    <s v="Trauma"/>
    <s v="-"/>
    <s v="ALS"/>
    <s v="Ambulatory"/>
  </r>
  <r>
    <n v="21024"/>
    <n v="39604"/>
    <d v="2021-04-05T16:50:00"/>
    <x v="5"/>
    <x v="136"/>
    <x v="218"/>
    <s v="-"/>
    <m/>
    <m/>
    <d v="2021-04-05T19:17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Trauma"/>
    <s v="-"/>
    <s v="Standard Non EMS"/>
    <s v="-"/>
  </r>
  <r>
    <n v="21026"/>
    <n v="21027"/>
    <d v="2021-02-14T03:11:00"/>
    <x v="6"/>
    <x v="156"/>
    <x v="701"/>
    <s v="-"/>
    <m/>
    <m/>
    <d v="2021-02-14T04:3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21030"/>
    <n v="21031"/>
    <d v="2020-12-20T13:28:00"/>
    <x v="6"/>
    <x v="128"/>
    <x v="518"/>
    <d v="2020-12-20T14:58:00"/>
    <d v="2020-12-20T00:00:00"/>
    <d v="1899-12-30T14:58:00"/>
    <d v="2020-12-20T15:45:00"/>
    <d v="2020-12-20T00:00:00"/>
    <d v="1899-12-30T15:45:00"/>
    <s v="NON-HEALTH CARE FACLITY POINT OF ORIGIN"/>
    <s v="01 - Discharged to Home or Self Care (Routine Discharge)"/>
    <s v="Adult"/>
    <s v="Inpatient"/>
    <s v="COMMERCIAL"/>
    <s v="EMERGENCY"/>
    <n v="1"/>
    <n v="1"/>
    <s v="-"/>
    <s v="Neurology"/>
    <s v="-"/>
    <s v="ALS"/>
    <s v="-"/>
  </r>
  <r>
    <n v="21036"/>
    <n v="21037"/>
    <d v="2021-02-12T10:00:00"/>
    <x v="3"/>
    <x v="65"/>
    <x v="198"/>
    <d v="2021-02-12T12:33:00"/>
    <d v="2021-02-12T00:00:00"/>
    <d v="1899-12-30T12:33:00"/>
    <s v="-"/>
    <m/>
    <m/>
    <s v="NON-HEALTH CARE FACLITY POINT OF ORIGIN"/>
    <s v="01 - Discharged to Home or Self Care (Routine Discharge)"/>
    <s v="Adult"/>
    <s v="Inpatient"/>
    <s v="BLUE CROSS"/>
    <s v="MEDICAL"/>
    <n v="3"/>
    <n v="3"/>
    <s v="-"/>
    <s v="Cardiorespiratory"/>
    <s v="-"/>
    <s v="Standard Non EMS"/>
    <s v="-"/>
  </r>
  <r>
    <n v="21036"/>
    <n v="39381"/>
    <d v="2021-04-05T10:38:00"/>
    <x v="5"/>
    <x v="136"/>
    <x v="203"/>
    <s v="-"/>
    <m/>
    <m/>
    <d v="2021-04-05T10:43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Cardiorespiratory"/>
    <s v="-"/>
    <s v="Standard Non EMS"/>
    <s v="-"/>
  </r>
  <r>
    <n v="21047"/>
    <n v="21048"/>
    <d v="2021-02-14T05:05:00"/>
    <x v="6"/>
    <x v="156"/>
    <x v="634"/>
    <s v="-"/>
    <m/>
    <m/>
    <d v="2021-02-14T08:11:00"/>
    <m/>
    <m/>
    <s v="NON-HEALTH CARE FACLITY POINT OF ORIGIN"/>
    <s v="01 - Discharged to Home or Self Care (Routine Discharge)"/>
    <s v="Adult"/>
    <s v="Emergency Center"/>
    <s v="-"/>
    <s v="EMERGENCY"/>
    <n v="3"/>
    <n v="3"/>
    <s v="Abdominal Pain"/>
    <s v="Musculoskeletal non-traumatic"/>
    <s v="-"/>
    <s v="Standard Non EMS"/>
    <s v="Ambulatory"/>
  </r>
  <r>
    <n v="21051"/>
    <n v="57825"/>
    <d v="2021-05-17T19:08:00"/>
    <x v="5"/>
    <x v="104"/>
    <x v="110"/>
    <s v="-"/>
    <m/>
    <m/>
    <d v="2021-05-17T21:31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JAIL CLEARANCE, BACK PAIN"/>
    <s v="General medicine"/>
    <s v="-"/>
    <s v="BLS/Police"/>
    <s v="Ambulatory"/>
  </r>
  <r>
    <n v="21053"/>
    <n v="21178"/>
    <d v="2021-02-14T15:54:00"/>
    <x v="6"/>
    <x v="156"/>
    <x v="1183"/>
    <s v="-"/>
    <m/>
    <m/>
    <d v="2021-02-14T16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21053"/>
    <n v="44885"/>
    <d v="2021-04-07T21:15:00"/>
    <x v="2"/>
    <x v="98"/>
    <x v="343"/>
    <s v="-"/>
    <m/>
    <m/>
    <d v="2021-04-08T02:22:00"/>
    <m/>
    <m/>
    <s v="NON-HEALTH CARE FACLITY POINT OF ORIGIN"/>
    <s v="01 - Discharged to Home or Self Care (Routine Discharge)"/>
    <s v="Adult"/>
    <s v="Inpatient"/>
    <s v="BLUE CROSS"/>
    <s v="MEDICAL"/>
    <n v="3"/>
    <n v="3"/>
    <s v="Uncontrolled HTN"/>
    <s v="Gastrointestinal"/>
    <s v="-"/>
    <s v="Standard Non EMS"/>
    <s v="Stretcher"/>
  </r>
  <r>
    <n v="21053"/>
    <n v="51890"/>
    <d v="2021-04-29T16:02:00"/>
    <x v="4"/>
    <x v="14"/>
    <x v="616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21057"/>
    <n v="21058"/>
    <d v="2021-02-14T22:02:00"/>
    <x v="6"/>
    <x v="156"/>
    <x v="141"/>
    <s v="-"/>
    <m/>
    <m/>
    <d v="2021-02-14T22:2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Ambulatory"/>
  </r>
  <r>
    <n v="21059"/>
    <n v="21060"/>
    <d v="2021-02-14T21:07:00"/>
    <x v="6"/>
    <x v="156"/>
    <x v="696"/>
    <s v="-"/>
    <m/>
    <m/>
    <d v="2021-02-14T23:4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21065"/>
    <n v="21066"/>
    <d v="2021-02-09T17:39:00"/>
    <x v="1"/>
    <x v="87"/>
    <x v="961"/>
    <d v="2021-02-09T22:12:00"/>
    <d v="2021-02-09T00:00:00"/>
    <d v="1899-12-30T22:12:00"/>
    <d v="2021-02-10T04:04:00"/>
    <d v="2021-02-10T00:00:00"/>
    <d v="1899-12-30T04:0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BLS/Police"/>
    <s v="-"/>
  </r>
  <r>
    <n v="21067"/>
    <n v="21068"/>
    <d v="2021-02-14T11:53:00"/>
    <x v="6"/>
    <x v="156"/>
    <x v="694"/>
    <s v="-"/>
    <m/>
    <m/>
    <d v="2021-02-14T16:0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EENT and dental"/>
    <s v="-"/>
    <s v="Standard Non EMS"/>
    <s v="-"/>
  </r>
  <r>
    <n v="21069"/>
    <n v="21070"/>
    <d v="2021-02-14T21:29:00"/>
    <x v="6"/>
    <x v="156"/>
    <x v="50"/>
    <s v="-"/>
    <m/>
    <m/>
    <d v="2021-02-14T23:5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-"/>
  </r>
  <r>
    <n v="21071"/>
    <n v="21072"/>
    <d v="2021-02-13T18:31:00"/>
    <x v="0"/>
    <x v="146"/>
    <x v="96"/>
    <d v="2021-02-13T20:59:00"/>
    <d v="2021-02-13T00:00:00"/>
    <d v="1899-12-30T20:59:00"/>
    <d v="2021-02-13T21:53:00"/>
    <d v="2021-02-13T00:00:00"/>
    <d v="1899-12-30T21:53:00"/>
    <s v="NON-HEALTH CARE FACLITY POINT OF ORIGIN"/>
    <s v="07 - Left Against Medical Advice"/>
    <s v="Adult"/>
    <s v="Outpatient Observation"/>
    <s v="HEALTH MAINTENANCE ORGANIZATION"/>
    <s v="OBSERVATION"/>
    <n v="3"/>
    <n v="3"/>
    <s v="-"/>
    <s v="Neurology"/>
    <s v="-"/>
    <s v="BLS/Police"/>
    <s v="-"/>
  </r>
  <r>
    <n v="21077"/>
    <n v="21078"/>
    <d v="2021-02-13T22:54:00"/>
    <x v="0"/>
    <x v="146"/>
    <x v="902"/>
    <s v="-"/>
    <m/>
    <m/>
    <d v="2021-02-14T02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1079"/>
    <n v="37216"/>
    <d v="2021-03-26T13:25:00"/>
    <x v="3"/>
    <x v="55"/>
    <x v="773"/>
    <s v="-"/>
    <m/>
    <m/>
    <d v="2021-03-26T20:00:00"/>
    <m/>
    <m/>
    <s v="NON-HEALTH CARE FACLITY POINT OF ORIGIN"/>
    <s v="03 - Disch/Trans  to a Skilled Nursing Facility (SNF) with Medicare Certification"/>
    <s v="Adult"/>
    <s v="Outpatient Observation"/>
    <s v="COMMERCIAL"/>
    <s v="OBSERVATION"/>
    <n v="2"/>
    <n v="2"/>
    <s v="MVC"/>
    <s v="Trauma"/>
    <s v="-"/>
    <s v="ALS"/>
    <s v="Stretcher"/>
  </r>
  <r>
    <n v="21079"/>
    <n v="51401"/>
    <d v="2021-04-24T08:35:00"/>
    <x v="0"/>
    <x v="108"/>
    <x v="84"/>
    <d v="2021-04-24T13:49:00"/>
    <d v="2021-04-24T00:00:00"/>
    <d v="1899-12-30T13:49:00"/>
    <d v="2021-04-24T14:54:00"/>
    <d v="2021-04-24T00:00:00"/>
    <d v="1899-12-30T14:54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Musculoskeletal non-traumatic"/>
    <s v="-"/>
    <s v="BLS/Police"/>
    <s v="-"/>
  </r>
  <r>
    <n v="21083"/>
    <n v="21084"/>
    <d v="2021-02-13T23:30:00"/>
    <x v="0"/>
    <x v="146"/>
    <x v="740"/>
    <s v="-"/>
    <m/>
    <m/>
    <d v="2021-02-14T06:21:00"/>
    <m/>
    <m/>
    <s v="NON-HEALTH CARE FACLITY POINT OF ORIGIN"/>
    <s v="01 - Discharged to Home or Self Care (Routine Discharge)"/>
    <s v="Adult"/>
    <s v="Emergency Center"/>
    <s v="-"/>
    <s v="EMERGENCY"/>
    <n v="2"/>
    <n v="2"/>
    <s v="Parsesthesia"/>
    <s v="General medicine"/>
    <s v="-"/>
    <s v="Standard Non EMS"/>
    <s v="Wheelchair"/>
  </r>
  <r>
    <n v="21085"/>
    <n v="21086"/>
    <d v="2021-02-12T18:15:00"/>
    <x v="3"/>
    <x v="65"/>
    <x v="1076"/>
    <d v="2021-02-12T21:47:00"/>
    <d v="2021-02-12T00:00:00"/>
    <d v="1899-12-30T21:47:00"/>
    <d v="2021-02-12T22:43:00"/>
    <d v="2021-02-12T00:00:00"/>
    <d v="1899-12-30T22:4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Standard Non EMS"/>
    <s v="-"/>
  </r>
  <r>
    <n v="21085"/>
    <n v="30093"/>
    <d v="2021-03-08T09:37:00"/>
    <x v="5"/>
    <x v="38"/>
    <x v="32"/>
    <d v="2021-03-08T13:42:00"/>
    <d v="2021-03-08T00:00:00"/>
    <d v="1899-12-30T13:42:00"/>
    <d v="2021-03-08T17:37:00"/>
    <d v="2021-03-08T00:00:00"/>
    <d v="1899-12-30T17:3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Musculoskeletal non-traumatic"/>
    <s v="-"/>
    <s v="Standard Non EMS"/>
    <s v="-"/>
  </r>
  <r>
    <n v="21093"/>
    <n v="21094"/>
    <d v="2021-02-14T14:19:00"/>
    <x v="6"/>
    <x v="156"/>
    <x v="916"/>
    <s v="-"/>
    <m/>
    <m/>
    <d v="2021-02-14T22:13:00"/>
    <m/>
    <m/>
    <s v="NON-HEALTH CARE FACLITY POINT OF ORIGIN"/>
    <s v="02 - Disch/Trans to a Short-Term General Hospital for Inpt Care"/>
    <s v="Adult"/>
    <s v="Emergency Center"/>
    <s v="BLUE CROSS"/>
    <s v="EMERGENCY"/>
    <n v="3"/>
    <n v="3"/>
    <s v="-"/>
    <s v="Gastrointestinal"/>
    <s v="-"/>
    <s v="Standard Non EMS"/>
    <s v="-"/>
  </r>
  <r>
    <n v="21097"/>
    <n v="21098"/>
    <d v="2021-02-12T19:54:00"/>
    <x v="3"/>
    <x v="65"/>
    <x v="1288"/>
    <d v="2021-02-12T21:07:00"/>
    <d v="2021-02-12T00:00:00"/>
    <d v="1899-12-30T21:07:00"/>
    <d v="2021-02-12T21:55:00"/>
    <d v="2021-02-12T00:00:00"/>
    <d v="1899-12-30T21:55:00"/>
    <s v="NON-HEALTH CARE FACLITY POINT OF ORIGIN"/>
    <s v="01 - Discharged to Home or Self Care (Routine Discharge)"/>
    <s v="Adult"/>
    <s v="Outpatient Observation"/>
    <s v="MEDICAID/WELFARE"/>
    <s v="MEDICAL"/>
    <n v="3"/>
    <n v="3"/>
    <s v="-"/>
    <s v="Gastrointestinal"/>
    <s v="-"/>
    <s v="ALS"/>
    <s v="-"/>
  </r>
  <r>
    <n v="21100"/>
    <n v="21101"/>
    <d v="2021-02-14T19:49:00"/>
    <x v="6"/>
    <x v="156"/>
    <x v="213"/>
    <s v="-"/>
    <m/>
    <m/>
    <d v="2021-02-14T22:24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Trauma"/>
    <s v="-"/>
    <s v="BLS/Police"/>
    <s v="Ambulatory"/>
  </r>
  <r>
    <n v="21102"/>
    <n v="38772"/>
    <d v="2021-04-03T07:36:00"/>
    <x v="0"/>
    <x v="131"/>
    <x v="525"/>
    <s v="-"/>
    <m/>
    <m/>
    <d v="2021-04-03T12:3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21108"/>
    <n v="21109"/>
    <d v="2021-02-14T18:34:00"/>
    <x v="6"/>
    <x v="156"/>
    <x v="523"/>
    <s v="-"/>
    <m/>
    <m/>
    <d v="2021-02-14T20:1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21119"/>
    <n v="21120"/>
    <d v="2021-02-14T17:05:00"/>
    <x v="6"/>
    <x v="156"/>
    <x v="419"/>
    <s v="-"/>
    <m/>
    <m/>
    <d v="2021-02-14T18:5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1119"/>
    <n v="22056"/>
    <d v="2021-02-16T14:35:00"/>
    <x v="1"/>
    <x v="17"/>
    <x v="1259"/>
    <s v="-"/>
    <m/>
    <m/>
    <d v="2021-02-16T18:4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Ambulatory"/>
  </r>
  <r>
    <n v="21121"/>
    <n v="21122"/>
    <d v="2021-02-14T18:31:00"/>
    <x v="6"/>
    <x v="156"/>
    <x v="96"/>
    <s v="-"/>
    <m/>
    <m/>
    <d v="2021-02-14T20:05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21129"/>
    <n v="21130"/>
    <d v="2021-02-13T22:51:00"/>
    <x v="0"/>
    <x v="146"/>
    <x v="967"/>
    <s v="-"/>
    <m/>
    <m/>
    <d v="2021-02-14T01:5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21133"/>
    <n v="21134"/>
    <d v="2021-02-14T19:49:00"/>
    <x v="6"/>
    <x v="156"/>
    <x v="213"/>
    <s v="-"/>
    <m/>
    <m/>
    <d v="2021-02-14T22:26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Trauma"/>
    <s v="-"/>
    <s v="Standard Non EMS"/>
    <s v="Ambulatory"/>
  </r>
  <r>
    <n v="21141"/>
    <n v="21142"/>
    <d v="2021-02-14T16:04:00"/>
    <x v="6"/>
    <x v="156"/>
    <x v="407"/>
    <s v="-"/>
    <m/>
    <m/>
    <d v="2021-02-14T18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1146"/>
    <n v="21147"/>
    <d v="2021-02-14T19:50:00"/>
    <x v="6"/>
    <x v="156"/>
    <x v="741"/>
    <s v="-"/>
    <m/>
    <m/>
    <d v="2021-02-14T20:56:00"/>
    <m/>
    <m/>
    <s v="NON-HEALTH CARE FACLITY POINT OF ORIGIN"/>
    <s v="01 - Discharged to Home or Self Care (Routine Discharge)"/>
    <s v="Adult"/>
    <s v="Emergency Center"/>
    <s v="-"/>
    <s v="EMERGENCY"/>
    <n v="5"/>
    <n v="5"/>
    <s v="laceration"/>
    <s v="Trauma"/>
    <s v="-"/>
    <s v="Standard Non EMS"/>
    <s v="Ambulatory"/>
  </r>
  <r>
    <n v="21146"/>
    <n v="52617"/>
    <d v="2021-05-05T22:17:00"/>
    <x v="2"/>
    <x v="163"/>
    <x v="689"/>
    <s v="-"/>
    <m/>
    <m/>
    <d v="2021-05-06T02:1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1149"/>
    <n v="21150"/>
    <d v="2021-02-14T02:29:00"/>
    <x v="6"/>
    <x v="156"/>
    <x v="183"/>
    <s v="-"/>
    <m/>
    <m/>
    <d v="2021-02-14T05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21151"/>
    <n v="21152"/>
    <d v="2021-02-14T07:43:00"/>
    <x v="6"/>
    <x v="156"/>
    <x v="67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ellulitis"/>
    <s v="Genitourinary"/>
    <s v="-"/>
    <s v="Standard Non EMS"/>
    <s v="Ambulatory"/>
  </r>
  <r>
    <n v="21157"/>
    <n v="21158"/>
    <d v="2021-02-14T01:05:00"/>
    <x v="6"/>
    <x v="156"/>
    <x v="1045"/>
    <s v="-"/>
    <m/>
    <m/>
    <d v="2021-02-14T06:54:00"/>
    <m/>
    <m/>
    <s v="NON-HEALTH CARE FACLITY POINT OF ORIGIN"/>
    <s v="05 - Discharged/transferred to a designated cancer center or children's hospital"/>
    <s v="Adult"/>
    <s v="Emergency Center"/>
    <s v="-"/>
    <s v="EMERGENCY"/>
    <n v="3"/>
    <n v="3"/>
    <s v="-"/>
    <s v="Trauma"/>
    <s v="-"/>
    <s v="ALS"/>
    <s v="-"/>
  </r>
  <r>
    <n v="21163"/>
    <n v="29531"/>
    <d v="2021-03-11T13:51:00"/>
    <x v="4"/>
    <x v="137"/>
    <x v="370"/>
    <s v="-"/>
    <m/>
    <m/>
    <d v="2021-03-11T20:2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21165"/>
    <n v="21166"/>
    <d v="2021-02-14T17:20:00"/>
    <x v="6"/>
    <x v="156"/>
    <x v="710"/>
    <s v="-"/>
    <m/>
    <m/>
    <d v="2021-02-14T18:5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21169"/>
    <n v="21170"/>
    <d v="2021-02-05T15:58:00"/>
    <x v="3"/>
    <x v="69"/>
    <x v="929"/>
    <s v="-"/>
    <m/>
    <m/>
    <d v="2021-02-05T16:00:00"/>
    <m/>
    <m/>
    <s v="NON-HEALTH CARE FACLITY POINT OF ORIGIN"/>
    <s v="01 - Discharged to Home or Self Care (Routine Discharge)"/>
    <s v="Adult"/>
    <s v="Inpatient"/>
    <s v="MEDICARE PART A"/>
    <s v="MEDICAL"/>
    <n v="1"/>
    <n v="1"/>
    <s v="-"/>
    <s v="Cardiorespiratory"/>
    <s v="-"/>
    <s v="ALS"/>
    <s v="Stretcher"/>
  </r>
  <r>
    <n v="21171"/>
    <n v="21172"/>
    <d v="2021-02-14T00:54:00"/>
    <x v="6"/>
    <x v="156"/>
    <x v="1390"/>
    <s v="-"/>
    <m/>
    <m/>
    <d v="2021-02-14T02:15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Trauma"/>
    <s v="-"/>
    <s v="BLS/Police"/>
    <s v="-"/>
  </r>
  <r>
    <n v="21173"/>
    <n v="21174"/>
    <d v="2021-02-14T01:05:00"/>
    <x v="6"/>
    <x v="156"/>
    <x v="1045"/>
    <s v="-"/>
    <m/>
    <m/>
    <d v="2021-02-14T04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-"/>
  </r>
  <r>
    <n v="21175"/>
    <n v="21176"/>
    <d v="2021-02-13T23:08:00"/>
    <x v="0"/>
    <x v="146"/>
    <x v="1254"/>
    <s v="-"/>
    <m/>
    <m/>
    <d v="2021-02-14T06:0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oxicology"/>
    <s v="-"/>
    <s v="Standard Non EMS"/>
    <s v="-"/>
  </r>
  <r>
    <n v="21179"/>
    <n v="21180"/>
    <d v="2021-02-14T19:22:00"/>
    <x v="6"/>
    <x v="156"/>
    <x v="959"/>
    <s v="-"/>
    <m/>
    <m/>
    <d v="2021-02-14T20:2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21181"/>
    <n v="21182"/>
    <d v="2021-02-14T17:11:00"/>
    <x v="6"/>
    <x v="156"/>
    <x v="1194"/>
    <s v="-"/>
    <m/>
    <m/>
    <d v="2021-02-14T22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Wheelchair"/>
  </r>
  <r>
    <n v="21184"/>
    <n v="21185"/>
    <d v="2021-02-14T17:47:00"/>
    <x v="6"/>
    <x v="156"/>
    <x v="930"/>
    <s v="-"/>
    <m/>
    <m/>
    <d v="2021-02-14T21:4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21186"/>
    <n v="21187"/>
    <d v="2021-02-14T13:37:00"/>
    <x v="6"/>
    <x v="156"/>
    <x v="51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21188"/>
    <n v="32728"/>
    <d v="2021-03-18T13:26:00"/>
    <x v="4"/>
    <x v="79"/>
    <x v="109"/>
    <s v="-"/>
    <m/>
    <m/>
    <d v="2021-03-18T15:5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21198"/>
    <n v="21199"/>
    <d v="2021-02-13T23:31:00"/>
    <x v="0"/>
    <x v="146"/>
    <x v="1064"/>
    <s v="-"/>
    <m/>
    <m/>
    <d v="2021-02-14T06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ALS"/>
    <s v="-"/>
  </r>
  <r>
    <n v="21205"/>
    <n v="21206"/>
    <d v="2021-02-14T16:08:00"/>
    <x v="6"/>
    <x v="156"/>
    <x v="135"/>
    <s v="-"/>
    <m/>
    <m/>
    <d v="2021-02-14T17:1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21208"/>
    <n v="21209"/>
    <d v="2021-02-12T18:26:00"/>
    <x v="3"/>
    <x v="65"/>
    <x v="770"/>
    <d v="2021-02-12T20:49:00"/>
    <d v="2021-02-12T00:00:00"/>
    <d v="1899-12-30T20:49:00"/>
    <d v="2021-02-12T22:58:00"/>
    <d v="2021-02-12T00:00:00"/>
    <d v="1899-12-30T22:58:00"/>
    <s v="NON-HEALTH CARE FACLITY POINT OF ORIGIN"/>
    <s v="01 - Discharged to Home or Self Care (Routine Discharge)"/>
    <s v="Pediatrics"/>
    <s v="Outpatient Observation"/>
    <s v="MEDICAID/WELFARE"/>
    <s v="OBSERVATION"/>
    <n v="1"/>
    <n v="1"/>
    <s v="-"/>
    <s v="Trauma"/>
    <s v="-"/>
    <s v="ALS"/>
    <s v="-"/>
  </r>
  <r>
    <n v="21210"/>
    <n v="21211"/>
    <d v="2021-02-14T14:28:00"/>
    <x v="6"/>
    <x v="156"/>
    <x v="524"/>
    <s v="-"/>
    <m/>
    <m/>
    <d v="2021-02-14T14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First Trimester of Pegnancy"/>
    <s v="Obstetrics/Gynecology"/>
    <s v="-"/>
    <s v="Standard Non EMS"/>
    <s v="Ambulatory"/>
  </r>
  <r>
    <n v="21212"/>
    <n v="21213"/>
    <d v="2021-02-10T21:54:00"/>
    <x v="2"/>
    <x v="120"/>
    <x v="830"/>
    <d v="2021-02-11T00:54:00"/>
    <d v="2021-02-11T00:00:00"/>
    <d v="1899-12-30T00:54:00"/>
    <d v="2021-02-11T02:38:00"/>
    <d v="2021-02-11T00:00:00"/>
    <d v="1899-12-30T02:38:00"/>
    <s v="NON-HEALTH CARE FACLITY POINT OF ORIGIN"/>
    <s v="65 - Disch/Trans to a psychiatric hospital or psychiatric distinct part unit of a hospital. (effective 4/1/04)"/>
    <s v="Adult"/>
    <s v="Inpatient"/>
    <s v="-"/>
    <s v="MEDICAL"/>
    <n v="2"/>
    <n v="2"/>
    <s v="-"/>
    <s v="Toxicology"/>
    <s v="-"/>
    <s v="ALS"/>
    <s v="-"/>
  </r>
  <r>
    <n v="21214"/>
    <n v="21215"/>
    <d v="2021-02-07T05:31:00"/>
    <x v="6"/>
    <x v="47"/>
    <x v="1012"/>
    <d v="2021-02-07T10:16:00"/>
    <d v="2021-02-07T00:00:00"/>
    <d v="1899-12-30T10:16:00"/>
    <d v="2021-02-07T12:30:00"/>
    <d v="2021-02-07T00:00:00"/>
    <d v="1899-12-30T12:30:00"/>
    <s v="NON-HEALTH CARE FACLITY POINT OF ORIGIN"/>
    <s v="06 - Disch/Trans to Home Under Home Health Service"/>
    <s v="Adult"/>
    <s v="Inpatient"/>
    <s v="COMMERCIAL"/>
    <s v="MEDICAL"/>
    <n v="1"/>
    <n v="1"/>
    <s v="-"/>
    <s v="Trauma"/>
    <s v="-"/>
    <s v="Standard Non EMS"/>
    <s v="-"/>
  </r>
  <r>
    <n v="21223"/>
    <n v="21224"/>
    <d v="2021-02-15T10:13:00"/>
    <x v="5"/>
    <x v="113"/>
    <x v="657"/>
    <s v="-"/>
    <m/>
    <m/>
    <d v="2021-02-15T14:3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21225"/>
    <n v="21226"/>
    <d v="2021-02-15T11:13:00"/>
    <x v="5"/>
    <x v="113"/>
    <x v="655"/>
    <s v="-"/>
    <m/>
    <m/>
    <d v="2021-02-15T14:34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Musculoskeletal non-traumatic"/>
    <s v="-"/>
    <s v="Standard Non EMS"/>
    <s v="-"/>
  </r>
  <r>
    <n v="21227"/>
    <n v="21228"/>
    <d v="2021-02-11T23:10:00"/>
    <x v="4"/>
    <x v="105"/>
    <x v="945"/>
    <d v="2021-02-12T02:59:00"/>
    <d v="2021-02-12T00:00:00"/>
    <d v="1899-12-30T02:59:00"/>
    <d v="2021-02-12T05:28:00"/>
    <d v="2021-02-12T00:00:00"/>
    <d v="1899-12-30T05:28:00"/>
    <s v="NON-HEALTH CARE FACLITY POINT OF ORIGIN"/>
    <s v="50 - Hospice-Home"/>
    <s v="Adult"/>
    <s v="Inpatient"/>
    <s v="MEDICARE PART A"/>
    <s v="MEDICAL"/>
    <n v="3"/>
    <n v="3"/>
    <s v="-"/>
    <s v="Trauma"/>
    <s v="-"/>
    <s v="ALS"/>
    <s v="-"/>
  </r>
  <r>
    <n v="21230"/>
    <n v="21231"/>
    <d v="2021-02-15T10:43:00"/>
    <x v="5"/>
    <x v="113"/>
    <x v="399"/>
    <s v="-"/>
    <m/>
    <m/>
    <d v="2021-02-15T14:1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Neurology"/>
    <s v="-"/>
    <s v="ALS"/>
    <s v="-"/>
  </r>
  <r>
    <n v="21232"/>
    <n v="21233"/>
    <d v="2021-02-12T19:22:00"/>
    <x v="3"/>
    <x v="65"/>
    <x v="959"/>
    <d v="2021-02-13T00:33:00"/>
    <d v="2021-02-13T00:00:00"/>
    <d v="1899-12-30T00:33:00"/>
    <d v="2021-02-13T04:19:00"/>
    <d v="2021-02-13T00:00:00"/>
    <d v="1899-12-30T04:19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General medicine"/>
    <s v="-"/>
    <s v="Standard Non EMS"/>
    <s v="-"/>
  </r>
  <r>
    <n v="21234"/>
    <n v="21235"/>
    <d v="2021-02-15T14:37:00"/>
    <x v="5"/>
    <x v="113"/>
    <x v="800"/>
    <d v="2021-02-15T16:46:00"/>
    <d v="2021-02-15T00:00:00"/>
    <d v="1899-12-30T16:46:00"/>
    <d v="2021-02-15T20:59:00"/>
    <d v="2021-02-15T00:00:00"/>
    <d v="1899-12-30T20:59:00"/>
    <s v="NON-HEALTH CARE FACLITY POINT OF ORIGIN"/>
    <s v="20 - Expired"/>
    <s v="Adult"/>
    <s v="Inpatient"/>
    <s v="MEDICARE PART A"/>
    <s v="MEDICAL"/>
    <n v="1"/>
    <n v="1"/>
    <s v="expired"/>
    <s v="Neurology"/>
    <s v="-"/>
    <s v="ALS"/>
    <s v="Stretcher"/>
  </r>
  <r>
    <n v="21236"/>
    <n v="21237"/>
    <d v="2021-02-14T21:03:00"/>
    <x v="6"/>
    <x v="156"/>
    <x v="868"/>
    <d v="2021-02-14T22:52:00"/>
    <d v="2021-02-14T00:00:00"/>
    <d v="1899-12-30T22:52:00"/>
    <d v="2021-02-14T23:50:00"/>
    <d v="2021-02-14T00:00:00"/>
    <d v="1899-12-30T23:50:00"/>
    <s v="NON-HEALTH CARE FACLITY POINT OF ORIGIN"/>
    <s v="01 - Discharged to Home or Self Care (Routine Discharge)"/>
    <s v="Adult"/>
    <s v="Outpatient Observation"/>
    <s v="HEALTH MAINTENANCE ORGANIZATION"/>
    <s v="OBSERVATION"/>
    <n v="1"/>
    <n v="1"/>
    <s v="-"/>
    <s v="Neurology"/>
    <s v="-"/>
    <s v="ALS"/>
    <s v="-"/>
  </r>
  <r>
    <n v="21238"/>
    <n v="21239"/>
    <d v="2021-02-10T10:20:00"/>
    <x v="2"/>
    <x v="120"/>
    <x v="340"/>
    <d v="2021-02-10T13:51:00"/>
    <d v="2021-02-10T00:00:00"/>
    <d v="1899-12-30T13:51:00"/>
    <d v="2021-02-10T16:23:00"/>
    <d v="2021-02-10T00:00:00"/>
    <d v="1899-12-30T16:23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-"/>
    <s v="Neurology"/>
    <s v="-"/>
    <s v="BLS/Police"/>
    <s v="-"/>
  </r>
  <r>
    <n v="21240"/>
    <n v="21241"/>
    <d v="2021-02-15T09:03:00"/>
    <x v="5"/>
    <x v="113"/>
    <x v="1156"/>
    <s v="-"/>
    <m/>
    <m/>
    <d v="2021-02-15T12:5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21240"/>
    <n v="28284"/>
    <d v="2021-03-08T17:29:00"/>
    <x v="5"/>
    <x v="38"/>
    <x v="537"/>
    <s v="-"/>
    <m/>
    <m/>
    <d v="2021-03-08T21:2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21242"/>
    <n v="21243"/>
    <d v="2021-02-11T18:38:00"/>
    <x v="4"/>
    <x v="105"/>
    <x v="1318"/>
    <d v="2021-02-11T22:22:00"/>
    <d v="2021-02-11T00:00:00"/>
    <d v="1899-12-30T22:22:00"/>
    <d v="2021-02-11T23:21:00"/>
    <d v="2021-02-11T00:00:00"/>
    <d v="1899-12-30T23:21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-"/>
  </r>
  <r>
    <n v="21242"/>
    <n v="25449"/>
    <d v="2021-02-23T08:54:00"/>
    <x v="1"/>
    <x v="150"/>
    <x v="1133"/>
    <d v="2021-02-23T12:45:00"/>
    <d v="2021-02-23T00:00:00"/>
    <d v="1899-12-30T12:45:00"/>
    <d v="2021-02-23T22:13:00"/>
    <d v="2021-02-23T00:00:00"/>
    <d v="1899-12-30T22:13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3"/>
    <n v="3"/>
    <s v="-"/>
    <s v="General medicine"/>
    <s v="-"/>
    <s v="ALS"/>
    <s v="-"/>
  </r>
  <r>
    <n v="21242"/>
    <n v="61856"/>
    <d v="2021-05-26T17:18:00"/>
    <x v="2"/>
    <x v="30"/>
    <x v="893"/>
    <s v="-"/>
    <m/>
    <m/>
    <d v="2021-05-26T21:35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itourinary"/>
    <s v="-"/>
    <s v="BLS/Police"/>
    <s v="-"/>
  </r>
  <r>
    <n v="21244"/>
    <n v="21245"/>
    <d v="2021-02-12T04:55:00"/>
    <x v="3"/>
    <x v="65"/>
    <x v="285"/>
    <d v="2021-02-12T07:40:00"/>
    <d v="2021-02-12T00:00:00"/>
    <d v="1899-12-30T07:40:00"/>
    <d v="2021-02-12T11:17:00"/>
    <d v="2021-02-12T00:00:00"/>
    <d v="1899-12-30T11:1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Stretcher"/>
  </r>
  <r>
    <n v="21246"/>
    <n v="21247"/>
    <d v="2021-02-15T06:02:00"/>
    <x v="5"/>
    <x v="113"/>
    <x v="1289"/>
    <s v="-"/>
    <m/>
    <m/>
    <d v="2021-02-15T08:0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21248"/>
    <n v="21249"/>
    <d v="2021-02-06T16:18:00"/>
    <x v="0"/>
    <x v="26"/>
    <x v="1083"/>
    <d v="2021-02-06T23:21:00"/>
    <d v="2021-02-06T00:00:00"/>
    <d v="1899-12-30T23:21:00"/>
    <d v="2021-02-07T02:45:00"/>
    <d v="2021-02-07T00:00:00"/>
    <d v="1899-12-30T02:45:00"/>
    <s v="TRANSFER FROM ANOTHER HEALTH CARE FACILITY"/>
    <s v="51 - Hospice-Medical Facility (certified) Providing Hospice Level of Care"/>
    <s v="Adult"/>
    <s v="Inpatient"/>
    <s v="MEDICARE PART A"/>
    <s v="MEDICAL"/>
    <n v="2"/>
    <n v="2"/>
    <s v="-"/>
    <s v="Gastrointestinal"/>
    <s v="-"/>
    <s v="BLS/Police"/>
    <s v="-"/>
  </r>
  <r>
    <n v="21251"/>
    <n v="21252"/>
    <d v="2021-02-12T22:28:00"/>
    <x v="3"/>
    <x v="65"/>
    <x v="703"/>
    <d v="2021-02-13T03:29:00"/>
    <d v="2021-02-13T00:00:00"/>
    <d v="1899-12-30T03:29:00"/>
    <d v="2021-02-13T05:09:00"/>
    <d v="2021-02-13T00:00:00"/>
    <d v="1899-12-30T05:09:00"/>
    <s v="TRANSFER FROM A SKILLED NURSING FACILITY OR INTERMEDIATE CARE FACILITY (ICF)"/>
    <s v="20 - Expired"/>
    <s v="Adult"/>
    <s v="Inpatient"/>
    <s v="COMMERCIAL"/>
    <s v="HOSPICE INPATIENT"/>
    <n v="2"/>
    <n v="2"/>
    <s v="-"/>
    <s v="Cardiorespiratory"/>
    <s v="-"/>
    <s v="ALS"/>
    <s v="-"/>
  </r>
  <r>
    <n v="21253"/>
    <n v="21254"/>
    <d v="2021-02-13T16:26:00"/>
    <x v="0"/>
    <x v="146"/>
    <x v="758"/>
    <d v="2021-02-13T22:21:00"/>
    <d v="2021-02-13T00:00:00"/>
    <d v="1899-12-30T22:21:00"/>
    <d v="2021-02-14T00:44:00"/>
    <d v="2021-02-14T00:00:00"/>
    <d v="1899-12-30T00:44:00"/>
    <s v="TRANSFER FROM A SKILLED NURSING FACILITY OR INTERMEDIATE CARE FACILITY (ICF)"/>
    <s v="20 - Expired"/>
    <s v="Adult"/>
    <s v="Inpatient"/>
    <s v="MEDICARE PART A"/>
    <s v="MEDICAL"/>
    <s v="-"/>
    <s v="-"/>
    <s v="-"/>
    <s v="Cardiorespiratory"/>
    <s v="-"/>
    <s v="ALS"/>
    <s v="-"/>
  </r>
  <r>
    <n v="21255"/>
    <n v="21256"/>
    <d v="2021-02-15T14:21:00"/>
    <x v="5"/>
    <x v="113"/>
    <x v="410"/>
    <s v="-"/>
    <m/>
    <m/>
    <d v="2021-02-15T17:3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21255"/>
    <n v="22892"/>
    <d v="2021-02-16T12:55:00"/>
    <x v="1"/>
    <x v="17"/>
    <x v="1227"/>
    <d v="2021-02-16T09:25:00"/>
    <d v="2021-02-16T00:00:00"/>
    <d v="1899-12-30T09:25:00"/>
    <d v="2021-02-16T13:13:00"/>
    <d v="2021-02-16T00:00:00"/>
    <d v="1899-12-30T13:13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eneral medicine"/>
    <s v="-"/>
    <s v="Standard Non EMS"/>
    <s v="Stretcher"/>
  </r>
  <r>
    <n v="21259"/>
    <n v="21260"/>
    <d v="2021-02-09T13:34:00"/>
    <x v="1"/>
    <x v="87"/>
    <x v="180"/>
    <d v="2021-02-09T16:58:00"/>
    <d v="2021-02-09T00:00:00"/>
    <d v="1899-12-30T16:58:00"/>
    <d v="2021-02-09T23:12:00"/>
    <d v="2021-02-09T00:00:00"/>
    <d v="1899-12-30T23:12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Cardiorespiratory"/>
    <s v="-"/>
    <s v="ALS"/>
    <s v="-"/>
  </r>
  <r>
    <n v="21263"/>
    <n v="21264"/>
    <d v="2021-02-15T18:49:00"/>
    <x v="5"/>
    <x v="113"/>
    <x v="353"/>
    <s v="-"/>
    <m/>
    <m/>
    <d v="2021-02-15T18:5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astrointestinal"/>
    <s v="-"/>
    <s v="Standard Non EMS"/>
    <s v="Ambulatory"/>
  </r>
  <r>
    <n v="21266"/>
    <n v="21267"/>
    <d v="2021-02-15T16:59:00"/>
    <x v="5"/>
    <x v="113"/>
    <x v="334"/>
    <s v="-"/>
    <m/>
    <m/>
    <d v="2021-02-15T21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21270"/>
    <n v="21271"/>
    <d v="2021-02-15T18:09:00"/>
    <x v="5"/>
    <x v="113"/>
    <x v="363"/>
    <s v="-"/>
    <m/>
    <m/>
    <d v="2021-02-15T21:10:00"/>
    <m/>
    <m/>
    <s v="NON-HEALTH CARE FACLITY POINT OF ORIGIN"/>
    <s v="01 - Discharged to Home or Self Care (Routine Discharge)"/>
    <s v="Adult"/>
    <s v="Emergency Center"/>
    <s v="-"/>
    <s v="EMERGENCY"/>
    <n v="3"/>
    <n v="3"/>
    <s v="Pharyngitis"/>
    <s v="EENT and dental"/>
    <s v="-"/>
    <s v="Standard Non EMS"/>
    <s v="Ambulatory"/>
  </r>
  <r>
    <n v="21272"/>
    <n v="21273"/>
    <d v="2021-02-15T10:06:00"/>
    <x v="5"/>
    <x v="113"/>
    <x v="1181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EENT and dental"/>
    <s v="-"/>
    <s v="Standard Non EMS"/>
    <s v="-"/>
  </r>
  <r>
    <n v="21283"/>
    <n v="21284"/>
    <d v="2021-02-15T16:53:00"/>
    <x v="5"/>
    <x v="113"/>
    <x v="293"/>
    <s v="-"/>
    <m/>
    <m/>
    <d v="2021-02-15T22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21285"/>
    <n v="21286"/>
    <d v="2021-02-15T11:03:00"/>
    <x v="5"/>
    <x v="113"/>
    <x v="699"/>
    <s v="-"/>
    <m/>
    <m/>
    <d v="2021-02-15T15:2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21287"/>
    <n v="21288"/>
    <d v="2021-02-15T00:41:00"/>
    <x v="5"/>
    <x v="113"/>
    <x v="711"/>
    <s v="-"/>
    <m/>
    <m/>
    <d v="2021-02-15T06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hest wall pain"/>
    <s v="Cardiorespiratory"/>
    <s v="-"/>
    <s v="Standard Non EMS"/>
    <s v="Wheelchair"/>
  </r>
  <r>
    <n v="21293"/>
    <n v="21294"/>
    <d v="2021-02-15T14:18:00"/>
    <x v="5"/>
    <x v="113"/>
    <x v="25"/>
    <s v="-"/>
    <m/>
    <m/>
    <d v="2021-02-15T15:0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Cardiorespiratory"/>
    <s v="-"/>
    <s v="Standard Non EMS"/>
    <s v="Ambulatory"/>
  </r>
  <r>
    <n v="21295"/>
    <n v="21296"/>
    <d v="2021-02-14T17:51:00"/>
    <x v="6"/>
    <x v="156"/>
    <x v="154"/>
    <s v="-"/>
    <m/>
    <m/>
    <d v="2021-02-15T01:50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Cardiorespiratory"/>
    <s v="-"/>
    <s v="Standard Non EMS"/>
    <s v="-"/>
  </r>
  <r>
    <n v="21300"/>
    <n v="21301"/>
    <d v="2021-02-15T11:50:00"/>
    <x v="5"/>
    <x v="113"/>
    <x v="75"/>
    <s v="-"/>
    <m/>
    <m/>
    <d v="2021-02-15T17:1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21302"/>
    <n v="21303"/>
    <d v="2021-02-15T12:48:00"/>
    <x v="5"/>
    <x v="113"/>
    <x v="99"/>
    <s v="-"/>
    <m/>
    <m/>
    <d v="2021-02-15T17:36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Ambulatory"/>
  </r>
  <r>
    <n v="21306"/>
    <n v="21307"/>
    <d v="2021-02-15T21:56:00"/>
    <x v="5"/>
    <x v="113"/>
    <x v="565"/>
    <s v="-"/>
    <m/>
    <m/>
    <d v="2021-02-15T22:0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21308"/>
    <n v="21309"/>
    <d v="2021-02-15T09:32:00"/>
    <x v="5"/>
    <x v="113"/>
    <x v="865"/>
    <s v="-"/>
    <m/>
    <m/>
    <d v="2021-02-15T14:50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21311"/>
    <n v="21312"/>
    <d v="2021-02-15T12:59:00"/>
    <x v="5"/>
    <x v="113"/>
    <x v="898"/>
    <s v="-"/>
    <m/>
    <m/>
    <d v="2021-02-15T21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1318"/>
    <n v="43213"/>
    <d v="2021-04-11T17:53:00"/>
    <x v="6"/>
    <x v="40"/>
    <x v="185"/>
    <d v="2021-04-11T19:14:00"/>
    <d v="2021-04-11T00:00:00"/>
    <d v="1899-12-30T19:14:00"/>
    <d v="2021-04-11T21:21:00"/>
    <d v="2021-04-11T00:00:00"/>
    <d v="1899-12-30T21:21:00"/>
    <s v="NON-HEALTH CARE FACLITY POINT OF ORIGIN"/>
    <s v="01 - Discharged to Home or Self Care (Routine Discharge)"/>
    <s v="Adult"/>
    <s v="Inpatient"/>
    <s v="BLUE CROSS"/>
    <s v="MEDICAL"/>
    <n v="1"/>
    <n v="1"/>
    <s v="-"/>
    <s v="Trauma"/>
    <s v="-"/>
    <s v="ALS"/>
    <s v="-"/>
  </r>
  <r>
    <n v="21328"/>
    <n v="21329"/>
    <d v="2021-02-15T13:46:00"/>
    <x v="5"/>
    <x v="113"/>
    <x v="665"/>
    <s v="-"/>
    <m/>
    <m/>
    <d v="2021-02-15T18:2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21331"/>
    <n v="21332"/>
    <d v="2021-02-15T07:43:00"/>
    <x v="5"/>
    <x v="113"/>
    <x v="67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1333"/>
    <n v="21334"/>
    <d v="2021-02-15T10:48:00"/>
    <x v="5"/>
    <x v="113"/>
    <x v="102"/>
    <s v="-"/>
    <m/>
    <m/>
    <d v="2021-02-15T18:0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Ambulatory"/>
  </r>
  <r>
    <n v="21335"/>
    <n v="21336"/>
    <d v="2021-02-15T17:44:00"/>
    <x v="5"/>
    <x v="113"/>
    <x v="1003"/>
    <s v="-"/>
    <m/>
    <m/>
    <d v="2021-02-15T17:5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21338"/>
    <n v="21339"/>
    <d v="2021-02-15T10:38:00"/>
    <x v="5"/>
    <x v="113"/>
    <x v="203"/>
    <s v="-"/>
    <m/>
    <m/>
    <d v="2021-02-15T14:4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ALS"/>
    <s v="-"/>
  </r>
  <r>
    <n v="21340"/>
    <n v="21341"/>
    <d v="2021-02-14T22:52:00"/>
    <x v="6"/>
    <x v="156"/>
    <x v="842"/>
    <s v="-"/>
    <m/>
    <m/>
    <d v="2021-02-15T01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21340"/>
    <n v="33218"/>
    <d v="2021-03-19T00:22:00"/>
    <x v="3"/>
    <x v="97"/>
    <x v="1"/>
    <s v="-"/>
    <m/>
    <m/>
    <d v="2021-03-19T00:44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Cardiorespiratory"/>
    <s v="-"/>
    <s v="BLS/Police"/>
    <s v="-"/>
  </r>
  <r>
    <n v="21343"/>
    <n v="21344"/>
    <d v="2021-02-15T23:06:00"/>
    <x v="5"/>
    <x v="113"/>
    <x v="520"/>
    <s v="-"/>
    <m/>
    <m/>
    <d v="2021-02-15T23:19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astrointestinal"/>
    <s v="-"/>
    <s v="BLS/Police"/>
    <s v="-"/>
  </r>
  <r>
    <n v="21347"/>
    <n v="21348"/>
    <d v="2021-02-15T15:13:00"/>
    <x v="5"/>
    <x v="113"/>
    <x v="248"/>
    <s v="-"/>
    <m/>
    <m/>
    <d v="2021-02-15T23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21349"/>
    <n v="21350"/>
    <d v="2021-02-15T18:39:00"/>
    <x v="5"/>
    <x v="113"/>
    <x v="1065"/>
    <s v="-"/>
    <m/>
    <m/>
    <d v="2021-02-15T20:4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21349"/>
    <n v="25059"/>
    <d v="2021-02-23T22:13:00"/>
    <x v="1"/>
    <x v="150"/>
    <x v="345"/>
    <s v="-"/>
    <m/>
    <m/>
    <d v="2021-02-24T02:3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Kidney stones"/>
    <s v="Genitourinary"/>
    <s v="-"/>
    <s v="Standard Non EMS"/>
    <s v="Ambulatory"/>
  </r>
  <r>
    <n v="21352"/>
    <n v="21353"/>
    <d v="2021-02-15T08:43:00"/>
    <x v="5"/>
    <x v="113"/>
    <x v="866"/>
    <s v="-"/>
    <m/>
    <m/>
    <d v="2021-02-15T13:4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Ambulatory"/>
  </r>
  <r>
    <n v="21354"/>
    <n v="21355"/>
    <d v="2021-02-10T01:00:00"/>
    <x v="2"/>
    <x v="120"/>
    <x v="599"/>
    <d v="2021-02-10T05:22:00"/>
    <d v="2021-02-10T00:00:00"/>
    <d v="1899-12-30T05:22:00"/>
    <d v="2021-02-10T12:52:00"/>
    <d v="2021-02-10T00:00:00"/>
    <d v="1899-12-30T12:52:00"/>
    <s v="NON-HEALTH CARE FACLITY POINT OF ORIGIN"/>
    <s v="51 - Hospice-Medical Facility (certified) Providing Hospice Level of Care"/>
    <s v="Adult"/>
    <s v="Inpatient"/>
    <s v="HEALTH MAINTENANCE ORGANIZATION"/>
    <s v="MEDICAL"/>
    <n v="3"/>
    <n v="3"/>
    <s v="-"/>
    <s v="Gastrointestinal"/>
    <s v="-"/>
    <s v="Standard Non EMS"/>
    <s v="-"/>
  </r>
  <r>
    <n v="21363"/>
    <n v="21364"/>
    <d v="2021-02-15T14:57:00"/>
    <x v="5"/>
    <x v="113"/>
    <x v="1057"/>
    <s v="-"/>
    <m/>
    <m/>
    <d v="2021-02-15T18:3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21365"/>
    <n v="21366"/>
    <d v="2021-02-15T20:51:00"/>
    <x v="5"/>
    <x v="113"/>
    <x v="201"/>
    <s v="-"/>
    <m/>
    <m/>
    <d v="2021-02-15T23:4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Ambulatory"/>
  </r>
  <r>
    <n v="21380"/>
    <n v="21381"/>
    <d v="2021-02-15T14:28:00"/>
    <x v="5"/>
    <x v="113"/>
    <x v="524"/>
    <s v="-"/>
    <m/>
    <m/>
    <d v="2021-02-15T17:4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21382"/>
    <n v="21383"/>
    <d v="2021-02-15T16:11:00"/>
    <x v="5"/>
    <x v="113"/>
    <x v="341"/>
    <s v="-"/>
    <m/>
    <m/>
    <d v="2021-02-15T20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1384"/>
    <n v="21385"/>
    <d v="2021-02-15T03:16:00"/>
    <x v="5"/>
    <x v="113"/>
    <x v="1326"/>
    <s v="-"/>
    <m/>
    <m/>
    <d v="2021-02-15T03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sthma"/>
    <s v="Cardiorespiratory"/>
    <s v="-"/>
    <s v="Standard Non EMS"/>
    <s v="Ambulatory"/>
  </r>
  <r>
    <n v="21384"/>
    <n v="42383"/>
    <d v="2021-04-11T05:25:00"/>
    <x v="6"/>
    <x v="40"/>
    <x v="129"/>
    <s v="-"/>
    <m/>
    <m/>
    <d v="2021-04-11T05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sthma"/>
    <s v="Cardiorespiratory"/>
    <s v="-"/>
    <s v="Standard Non EMS"/>
    <s v="Ambulatory"/>
  </r>
  <r>
    <n v="21386"/>
    <n v="21387"/>
    <d v="2021-02-15T13:59:00"/>
    <x v="5"/>
    <x v="113"/>
    <x v="119"/>
    <s v="-"/>
    <m/>
    <m/>
    <d v="2021-02-15T19:5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21388"/>
    <n v="21389"/>
    <d v="2021-02-12T14:37:00"/>
    <x v="3"/>
    <x v="65"/>
    <x v="800"/>
    <d v="2021-02-12T19:37:00"/>
    <d v="2021-02-12T00:00:00"/>
    <d v="1899-12-30T19:37:00"/>
    <d v="2021-02-13T00:26:00"/>
    <d v="2021-02-13T00:00:00"/>
    <d v="1899-12-30T00:26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General medicine"/>
    <s v="-"/>
    <s v="BLS/Police"/>
    <s v="-"/>
  </r>
  <r>
    <n v="21388"/>
    <n v="51933"/>
    <d v="2021-04-30T11:01:00"/>
    <x v="3"/>
    <x v="135"/>
    <x v="36"/>
    <s v="-"/>
    <m/>
    <m/>
    <d v="2021-04-30T14:20:00"/>
    <m/>
    <m/>
    <s v="NON-HEALTH CARE FACLITY POINT OF ORIGIN"/>
    <s v="03 - Disch/Trans  to a Skilled Nursing Facility (SNF) with Medicare Certification"/>
    <s v="Adult"/>
    <s v="Emergency Center"/>
    <s v="MEDICARE PART A"/>
    <s v="EMERGENCY"/>
    <n v="3"/>
    <n v="3"/>
    <s v="-"/>
    <s v="General medicine"/>
    <s v="-"/>
    <s v="ALS"/>
    <s v="Wheelchair"/>
  </r>
  <r>
    <n v="21391"/>
    <n v="21392"/>
    <d v="2021-02-15T14:47:00"/>
    <x v="5"/>
    <x v="113"/>
    <x v="666"/>
    <s v="-"/>
    <m/>
    <m/>
    <d v="2021-02-15T17:0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Ambulatory"/>
  </r>
  <r>
    <n v="21393"/>
    <n v="21394"/>
    <d v="2021-02-09T08:19:00"/>
    <x v="1"/>
    <x v="87"/>
    <x v="936"/>
    <d v="2021-02-09T14:56:00"/>
    <d v="2021-02-09T00:00:00"/>
    <d v="1899-12-30T14:56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BLS/Police"/>
    <s v="-"/>
  </r>
  <r>
    <n v="21397"/>
    <n v="21398"/>
    <d v="2021-02-14T23:48:00"/>
    <x v="6"/>
    <x v="156"/>
    <x v="811"/>
    <s v="-"/>
    <m/>
    <m/>
    <d v="2021-02-15T03:35:00"/>
    <m/>
    <m/>
    <s v="NON-HEALTH CARE FACLITY POINT OF ORIGIN"/>
    <s v="07 - Left Against Medical Advice"/>
    <s v="Adult"/>
    <s v="Emergency Center"/>
    <s v="MEDICAID/WELFARE"/>
    <s v="EMERGENCY"/>
    <n v="2"/>
    <n v="2"/>
    <s v="-"/>
    <s v="Toxicology"/>
    <s v="Left Against Medical Advice"/>
    <s v="BLS/Police"/>
    <s v="-"/>
  </r>
  <r>
    <n v="21397"/>
    <n v="44908"/>
    <d v="2021-04-15T20:08:00"/>
    <x v="4"/>
    <x v="110"/>
    <x v="433"/>
    <s v="-"/>
    <m/>
    <m/>
    <d v="2021-04-16T07:06:00"/>
    <m/>
    <m/>
    <s v="NON-HEALTH CARE FACLITY POINT OF ORIGIN"/>
    <s v="07 - Left Against Medical Advice"/>
    <s v="Adult"/>
    <s v="Emergency Center"/>
    <s v="MEDICAID/WELFARE"/>
    <s v="EMERGENCY"/>
    <n v="3"/>
    <n v="3"/>
    <s v="-"/>
    <s v="Toxicology"/>
    <s v="Left Against Medical Advice"/>
    <s v="ALS"/>
    <s v="-"/>
  </r>
  <r>
    <n v="21403"/>
    <n v="21404"/>
    <d v="2021-02-15T06:22:00"/>
    <x v="5"/>
    <x v="113"/>
    <x v="1354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1405"/>
    <n v="21406"/>
    <d v="2021-02-15T11:34:00"/>
    <x v="5"/>
    <x v="113"/>
    <x v="354"/>
    <s v="-"/>
    <m/>
    <m/>
    <d v="2021-02-15T12:4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21407"/>
    <n v="21408"/>
    <d v="2021-02-14T13:15:00"/>
    <x v="6"/>
    <x v="156"/>
    <x v="891"/>
    <d v="2021-02-14T12:46:00"/>
    <d v="2021-02-14T00:00:00"/>
    <d v="1899-12-30T12:46:00"/>
    <d v="2021-02-14T13:16:00"/>
    <d v="2021-02-14T00:00:00"/>
    <d v="1899-12-30T13:16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General medicine"/>
    <s v="-"/>
    <s v="Standard Non EMS"/>
    <s v="-"/>
  </r>
  <r>
    <n v="21411"/>
    <n v="21412"/>
    <d v="2021-02-15T19:29:00"/>
    <x v="5"/>
    <x v="113"/>
    <x v="255"/>
    <d v="2021-02-15T16:36:00"/>
    <d v="2021-02-15T00:00:00"/>
    <d v="1899-12-30T16:36:00"/>
    <d v="2021-02-15T19:41:00"/>
    <d v="2021-02-15T00:00:00"/>
    <d v="1899-12-30T19:41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21416"/>
    <n v="21417"/>
    <d v="2021-02-15T06:06:00"/>
    <x v="5"/>
    <x v="113"/>
    <x v="1019"/>
    <s v="-"/>
    <m/>
    <m/>
    <d v="2021-02-15T07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21418"/>
    <n v="21419"/>
    <d v="2021-02-15T14:51:00"/>
    <x v="5"/>
    <x v="113"/>
    <x v="1222"/>
    <s v="-"/>
    <m/>
    <m/>
    <d v="2021-02-15T19:1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Ambulatory"/>
  </r>
  <r>
    <n v="21422"/>
    <n v="21423"/>
    <d v="2021-02-14T19:14:00"/>
    <x v="6"/>
    <x v="156"/>
    <x v="101"/>
    <s v="-"/>
    <m/>
    <m/>
    <d v="2021-02-15T02:02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Headac,Corona virus"/>
    <s v="Cardiorespiratory"/>
    <s v="-"/>
    <s v="Standard Non EMS"/>
    <s v="Ambulatory"/>
  </r>
  <r>
    <n v="21424"/>
    <n v="21425"/>
    <d v="2021-02-15T11:56:00"/>
    <x v="5"/>
    <x v="113"/>
    <x v="313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Neurology"/>
    <s v="-"/>
    <s v="ALS"/>
    <s v="-"/>
  </r>
  <r>
    <n v="21426"/>
    <n v="21427"/>
    <d v="2021-02-15T12:51:00"/>
    <x v="5"/>
    <x v="113"/>
    <x v="702"/>
    <s v="-"/>
    <m/>
    <m/>
    <d v="2021-02-15T16:43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Migraine"/>
    <s v="Neurology"/>
    <s v="-"/>
    <s v="Standard Non EMS"/>
    <s v="Ambulatory"/>
  </r>
  <r>
    <n v="21426"/>
    <n v="47140"/>
    <d v="2021-04-20T07:34:00"/>
    <x v="1"/>
    <x v="72"/>
    <x v="1005"/>
    <s v="-"/>
    <m/>
    <m/>
    <d v="2021-04-20T12:1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migraine"/>
    <s v="Neurology"/>
    <s v="-"/>
    <s v="Standard Non EMS"/>
    <s v="-"/>
  </r>
  <r>
    <n v="21428"/>
    <n v="21429"/>
    <d v="2021-02-15T01:36:00"/>
    <x v="5"/>
    <x v="113"/>
    <x v="1235"/>
    <s v="-"/>
    <m/>
    <m/>
    <d v="2021-02-15T04:3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Standard Non EMS"/>
    <s v="Ambulatory"/>
  </r>
  <r>
    <n v="21430"/>
    <n v="27158"/>
    <d v="2021-03-05T20:26:00"/>
    <x v="3"/>
    <x v="31"/>
    <x v="400"/>
    <s v="-"/>
    <m/>
    <m/>
    <d v="2021-03-06T04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21439"/>
    <n v="21440"/>
    <d v="2021-02-15T17:01:00"/>
    <x v="5"/>
    <x v="113"/>
    <x v="339"/>
    <s v="-"/>
    <m/>
    <m/>
    <d v="2021-02-15T17:2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astrointestinal"/>
    <s v="-"/>
    <s v="Standard Non EMS"/>
    <s v="-"/>
  </r>
  <r>
    <n v="21443"/>
    <n v="21444"/>
    <d v="2021-02-12T17:16:00"/>
    <x v="3"/>
    <x v="65"/>
    <x v="322"/>
    <d v="2021-02-12T19:11:00"/>
    <d v="2021-02-12T00:00:00"/>
    <d v="1899-12-30T19:11:00"/>
    <d v="2021-02-12T23:24:00"/>
    <d v="2021-02-12T00:00:00"/>
    <d v="1899-12-30T23:24:00"/>
    <s v="FROM HOSPITAL/ACF"/>
    <s v="01 - Discharged to Home or Self Care (Routine Discharge)"/>
    <s v="Adult"/>
    <s v="Inpatient"/>
    <s v="BLUE CROSS"/>
    <s v="MEDICAL"/>
    <n v="3"/>
    <n v="3"/>
    <s v="-"/>
    <s v="Gastrointestinal"/>
    <s v="-"/>
    <s v="BLS/Police"/>
    <s v="-"/>
  </r>
  <r>
    <n v="21443"/>
    <n v="38853"/>
    <d v="2021-03-31T18:15:00"/>
    <x v="2"/>
    <x v="45"/>
    <x v="1076"/>
    <d v="2021-03-31T22:16:00"/>
    <d v="2021-03-31T00:00:00"/>
    <d v="1899-12-30T22:16:00"/>
    <d v="2021-03-31T23:10:00"/>
    <d v="2021-03-31T00:00:00"/>
    <d v="1899-12-30T23:10:00"/>
    <s v="NON-HEALTH CARE FACLITY POINT OF ORIGIN"/>
    <s v="01 - Discharged to Home or Self Care (Routine Discharge)"/>
    <s v="Adult"/>
    <s v="Inpatient"/>
    <s v="BLUE CROSS"/>
    <s v="MEDICAL"/>
    <n v="3"/>
    <n v="3"/>
    <s v="intra-abdominal abcess"/>
    <s v="Gastrointestinal"/>
    <s v="-"/>
    <s v="Standard Non EMS"/>
    <s v="Stretcher"/>
  </r>
  <r>
    <n v="21457"/>
    <n v="21458"/>
    <d v="2021-02-15T15:54:00"/>
    <x v="5"/>
    <x v="113"/>
    <x v="1183"/>
    <s v="-"/>
    <m/>
    <m/>
    <d v="2021-02-15T19:4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21459"/>
    <n v="21460"/>
    <d v="2021-02-15T08:42:00"/>
    <x v="5"/>
    <x v="113"/>
    <x v="1036"/>
    <s v="-"/>
    <m/>
    <m/>
    <d v="2021-02-15T13:24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COVID"/>
    <s v="Cardiorespiratory"/>
    <s v="-"/>
    <s v="Standard Non EMS"/>
    <s v="Ambulatory"/>
  </r>
  <r>
    <n v="21461"/>
    <n v="21462"/>
    <d v="2021-02-12T21:37:00"/>
    <x v="3"/>
    <x v="65"/>
    <x v="1308"/>
    <d v="2021-02-12T23:12:00"/>
    <d v="2021-02-12T00:00:00"/>
    <d v="1899-12-30T23:12:00"/>
    <d v="2021-02-13T02:08:00"/>
    <d v="2021-02-13T00:00:00"/>
    <d v="1899-12-30T02:08:00"/>
    <s v="FROM HOSPITAL/ACF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BLS/Police"/>
    <s v="-"/>
  </r>
  <r>
    <n v="21463"/>
    <n v="21464"/>
    <d v="2021-02-15T17:46:00"/>
    <x v="5"/>
    <x v="113"/>
    <x v="134"/>
    <s v="-"/>
    <m/>
    <m/>
    <d v="2021-02-15T22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1465"/>
    <n v="21466"/>
    <d v="2021-02-15T18:19:00"/>
    <x v="5"/>
    <x v="113"/>
    <x v="905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Neurology"/>
    <s v="-"/>
    <s v="Standard Non EMS"/>
    <s v="Ambulatory"/>
  </r>
  <r>
    <n v="21469"/>
    <n v="21470"/>
    <d v="2021-02-15T11:04:00"/>
    <x v="5"/>
    <x v="113"/>
    <x v="552"/>
    <s v="-"/>
    <m/>
    <m/>
    <d v="2021-02-15T15:1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21483"/>
    <n v="21484"/>
    <d v="2021-02-15T07:39:00"/>
    <x v="5"/>
    <x v="113"/>
    <x v="1358"/>
    <s v="-"/>
    <m/>
    <m/>
    <d v="2021-02-15T12:3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back pain"/>
    <s v="Musculoskeletal non-traumatic"/>
    <s v="-"/>
    <s v="Standard Non EMS"/>
    <s v="Ambulatory"/>
  </r>
  <r>
    <n v="21487"/>
    <n v="21488"/>
    <d v="2021-02-13T23:35:00"/>
    <x v="0"/>
    <x v="146"/>
    <x v="889"/>
    <d v="2021-02-14T00:59:00"/>
    <d v="2021-02-14T00:00:00"/>
    <d v="1899-12-30T00:59:00"/>
    <d v="2021-02-14T02:25:00"/>
    <d v="2021-02-14T00:00:00"/>
    <d v="1899-12-30T02:25:00"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Standard Non EMS"/>
    <s v="-"/>
  </r>
  <r>
    <n v="21487"/>
    <n v="62601"/>
    <d v="2021-05-26T21:53:00"/>
    <x v="2"/>
    <x v="30"/>
    <x v="957"/>
    <s v="-"/>
    <m/>
    <m/>
    <d v="2021-05-27T00:4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Ambulatory"/>
  </r>
  <r>
    <n v="21487"/>
    <n v="63466"/>
    <d v="2021-05-27T05:12:00"/>
    <x v="4"/>
    <x v="118"/>
    <x v="432"/>
    <d v="2021-05-27T07:35:00"/>
    <d v="2021-05-27T00:00:00"/>
    <d v="1899-12-30T07:35:00"/>
    <d v="2021-05-27T12:44:00"/>
    <d v="2021-05-27T00:00:00"/>
    <d v="1899-12-30T12:44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Standard Non EMS"/>
    <s v="-"/>
  </r>
  <r>
    <n v="21489"/>
    <n v="21490"/>
    <d v="2021-02-13T07:57:00"/>
    <x v="0"/>
    <x v="146"/>
    <x v="1204"/>
    <d v="2021-02-13T10:17:00"/>
    <d v="2021-02-13T00:00:00"/>
    <d v="1899-12-30T10:17:00"/>
    <d v="2021-02-13T10:47:00"/>
    <d v="2021-02-13T00:00:00"/>
    <d v="1899-12-30T10:47:00"/>
    <s v="NON-HEALTH CARE FACLITY POINT OF ORIGIN"/>
    <s v="01 - Discharged to Home or Self Care (Routine Discharge)"/>
    <s v="Adult"/>
    <s v="Inpatient"/>
    <s v="BLUE CROSS"/>
    <s v="MEDICAL"/>
    <n v="2"/>
    <n v="2"/>
    <s v="-"/>
    <s v="Gastrointestinal"/>
    <s v="-"/>
    <s v="Standard Non EMS"/>
    <s v="-"/>
  </r>
  <r>
    <n v="21489"/>
    <n v="63408"/>
    <d v="2021-05-27T10:17:00"/>
    <x v="4"/>
    <x v="118"/>
    <x v="1030"/>
    <d v="2021-05-27T18:20:00"/>
    <d v="2021-05-27T00:00:00"/>
    <d v="1899-12-30T18:20:00"/>
    <d v="2021-05-27T20:19:00"/>
    <d v="2021-05-27T00:00:00"/>
    <d v="1899-12-30T20:19:00"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Standard Non EMS"/>
    <s v="-"/>
  </r>
  <r>
    <n v="21493"/>
    <n v="21494"/>
    <d v="2021-02-15T15:33:00"/>
    <x v="5"/>
    <x v="113"/>
    <x v="3"/>
    <s v="-"/>
    <m/>
    <m/>
    <d v="2021-02-15T21:5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Standard Non EMS"/>
    <s v="-"/>
  </r>
  <r>
    <n v="21496"/>
    <n v="21497"/>
    <d v="2021-02-12T18:04:00"/>
    <x v="3"/>
    <x v="65"/>
    <x v="1049"/>
    <s v="-"/>
    <m/>
    <m/>
    <d v="2021-02-12T18:05:00"/>
    <m/>
    <m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Trauma"/>
    <s v="-"/>
    <s v="BLS/Police"/>
    <s v="-"/>
  </r>
  <r>
    <n v="21498"/>
    <n v="21499"/>
    <d v="2021-02-15T14:13:00"/>
    <x v="5"/>
    <x v="113"/>
    <x v="560"/>
    <s v="-"/>
    <m/>
    <m/>
    <d v="2021-02-15T19:0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Wheelchair"/>
  </r>
  <r>
    <n v="21505"/>
    <n v="21506"/>
    <d v="2021-02-15T11:06:00"/>
    <x v="5"/>
    <x v="113"/>
    <x v="1001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1507"/>
    <n v="21508"/>
    <d v="2021-02-15T21:22:00"/>
    <x v="5"/>
    <x v="113"/>
    <x v="1197"/>
    <s v="-"/>
    <m/>
    <m/>
    <d v="2021-02-15T23:1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Obstetrics/Gynecology"/>
    <s v="-"/>
    <s v="Standard Non EMS"/>
    <s v="-"/>
  </r>
  <r>
    <n v="21513"/>
    <n v="21514"/>
    <d v="2021-02-15T12:01:00"/>
    <x v="5"/>
    <x v="113"/>
    <x v="48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1513"/>
    <n v="53922"/>
    <d v="2021-05-09T11:34:00"/>
    <x v="6"/>
    <x v="159"/>
    <x v="35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/v/uti"/>
    <s v="Gastrointestinal"/>
    <s v="-"/>
    <s v="Standard Non EMS"/>
    <s v="Ambulatory"/>
  </r>
  <r>
    <n v="21515"/>
    <n v="21516"/>
    <d v="2021-02-15T02:58:00"/>
    <x v="5"/>
    <x v="113"/>
    <x v="352"/>
    <s v="-"/>
    <m/>
    <m/>
    <d v="2021-02-15T06:0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21519"/>
    <n v="51208"/>
    <d v="2021-04-28T10:17:00"/>
    <x v="2"/>
    <x v="123"/>
    <x v="1030"/>
    <s v="-"/>
    <m/>
    <m/>
    <d v="2021-04-28T12:4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Obstetrics/Gynecology"/>
    <s v="-"/>
    <s v="Standard Non EMS"/>
    <s v="-"/>
  </r>
  <r>
    <n v="21521"/>
    <n v="21522"/>
    <d v="2021-02-15T11:39:00"/>
    <x v="5"/>
    <x v="113"/>
    <x v="318"/>
    <s v="-"/>
    <m/>
    <m/>
    <d v="2021-02-15T15:4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21523"/>
    <n v="21524"/>
    <d v="2021-02-12T02:18:00"/>
    <x v="3"/>
    <x v="65"/>
    <x v="831"/>
    <d v="2021-02-12T03:25:00"/>
    <d v="2021-02-12T00:00:00"/>
    <d v="1899-12-30T03:25:00"/>
    <d v="2021-02-12T04:09:00"/>
    <d v="2021-02-12T00:00:00"/>
    <d v="1899-12-30T04:09:00"/>
    <s v="NON-HEALTH CARE FACLITY POINT OF ORIGIN"/>
    <s v="01 - Discharged to Home or Self Care (Routine Discharge)"/>
    <s v="Adult"/>
    <s v="Inpatient"/>
    <s v="-"/>
    <s v="MEDICAL"/>
    <n v="2"/>
    <n v="2"/>
    <s v="Acute Cholecystitis"/>
    <s v="Gastrointestinal"/>
    <s v="-"/>
    <s v="Standard Non EMS"/>
    <s v="Stretcher"/>
  </r>
  <r>
    <n v="21529"/>
    <n v="21530"/>
    <d v="2021-02-14T23:36:00"/>
    <x v="6"/>
    <x v="156"/>
    <x v="392"/>
    <s v="-"/>
    <m/>
    <m/>
    <d v="2021-02-15T00:4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Neuropathic pain"/>
    <s v="General medicine"/>
    <s v="-"/>
    <s v="Standard Non EMS"/>
    <s v="Ambulatory"/>
  </r>
  <r>
    <n v="21529"/>
    <n v="55516"/>
    <d v="2021-05-12T21:08:00"/>
    <x v="2"/>
    <x v="130"/>
    <x v="712"/>
    <s v="-"/>
    <m/>
    <m/>
    <d v="2021-05-12T22:2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21531"/>
    <n v="21532"/>
    <d v="2021-02-15T17:10:00"/>
    <x v="5"/>
    <x v="113"/>
    <x v="940"/>
    <s v="-"/>
    <m/>
    <m/>
    <d v="2021-02-15T19:14:00"/>
    <m/>
    <m/>
    <s v="NON-HEALTH CARE FACLITY POINT OF ORIGIN"/>
    <s v="01 - Discharged to Home or Self Care (Routine Discharge)"/>
    <s v="Adult"/>
    <s v="Emergency Center"/>
    <s v="CHAMPUS"/>
    <s v="EMERGENCY"/>
    <n v="5"/>
    <n v="5"/>
    <s v="-"/>
    <s v="Infection"/>
    <s v="-"/>
    <s v="Standard Non EMS"/>
    <s v="-"/>
  </r>
  <r>
    <n v="21540"/>
    <n v="21541"/>
    <d v="2021-02-15T21:20:00"/>
    <x v="5"/>
    <x v="113"/>
    <x v="250"/>
    <s v="-"/>
    <m/>
    <m/>
    <d v="2021-02-15T22:48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Musculoskeletal non-traumatic"/>
    <s v="-"/>
    <s v="Standard Non EMS"/>
    <s v="-"/>
  </r>
  <r>
    <n v="21547"/>
    <n v="21548"/>
    <d v="2021-02-15T12:47:00"/>
    <x v="5"/>
    <x v="113"/>
    <x v="478"/>
    <s v="-"/>
    <m/>
    <m/>
    <d v="2021-02-15T15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21550"/>
    <n v="21551"/>
    <d v="2021-02-15T19:36:00"/>
    <x v="5"/>
    <x v="113"/>
    <x v="875"/>
    <s v="-"/>
    <m/>
    <m/>
    <d v="2021-02-15T23:1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-"/>
  </r>
  <r>
    <n v="21550"/>
    <n v="21551"/>
    <d v="2021-02-15T19:36:00"/>
    <x v="5"/>
    <x v="113"/>
    <x v="875"/>
    <s v="-"/>
    <m/>
    <m/>
    <d v="2021-02-15T23:1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Tie Dislocation"/>
    <s v="Trauma"/>
    <s v="-"/>
    <s v="Standard Non EMS"/>
    <s v="Ambulatory"/>
  </r>
  <r>
    <n v="21557"/>
    <n v="21558"/>
    <d v="2021-02-11T18:40:00"/>
    <x v="4"/>
    <x v="105"/>
    <x v="1105"/>
    <d v="2021-02-11T20:55:00"/>
    <d v="2021-02-11T00:00:00"/>
    <d v="1899-12-30T20:55:00"/>
    <d v="2021-02-11T22:06:00"/>
    <d v="2021-02-11T00:00:00"/>
    <d v="1899-12-30T22:06:00"/>
    <s v="NON-HEALTH CARE FACLITY POINT OF ORIGIN"/>
    <s v="01 - Discharged to Home or Self Care (Routine Discharge)"/>
    <s v="Adult"/>
    <s v="Inpatient"/>
    <s v="MEDICARE PART A"/>
    <s v="MEDICAL"/>
    <n v="1"/>
    <n v="1"/>
    <s v="-"/>
    <s v="EENT and dental"/>
    <s v="-"/>
    <s v="ALS"/>
    <s v="-"/>
  </r>
  <r>
    <n v="21560"/>
    <n v="21561"/>
    <d v="2021-02-15T19:14:00"/>
    <x v="5"/>
    <x v="113"/>
    <x v="101"/>
    <s v="-"/>
    <m/>
    <m/>
    <d v="2021-02-15T21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BLS/Police"/>
    <s v="-"/>
  </r>
  <r>
    <n v="21562"/>
    <n v="21563"/>
    <d v="2021-02-11T17:58:00"/>
    <x v="4"/>
    <x v="105"/>
    <x v="6"/>
    <d v="2021-02-11T21:01:00"/>
    <d v="2021-02-11T00:00:00"/>
    <d v="1899-12-30T21:01:00"/>
    <d v="2021-02-11T21:39:00"/>
    <d v="2021-02-11T00:00:00"/>
    <d v="1899-12-30T21:39:00"/>
    <s v="NON-HEALTH CARE FACLITY POINT OF ORIGIN"/>
    <s v="01 - Discharged to Home or Self Care (Routine Discharge)"/>
    <s v="Pediatrics"/>
    <s v="Inpatient"/>
    <s v="HEALTH MAINTENANCE ORGANIZATION"/>
    <s v="MEDICAL"/>
    <n v="3"/>
    <n v="3"/>
    <s v="-"/>
    <s v="Skin"/>
    <s v="-"/>
    <s v="Standard Non EMS"/>
    <s v="-"/>
  </r>
  <r>
    <n v="21568"/>
    <n v="21569"/>
    <d v="2021-02-15T02:01:00"/>
    <x v="5"/>
    <x v="113"/>
    <x v="1127"/>
    <s v="-"/>
    <m/>
    <m/>
    <d v="2021-02-15T05:5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21570"/>
    <n v="21571"/>
    <d v="2021-02-15T05:17:00"/>
    <x v="5"/>
    <x v="113"/>
    <x v="1412"/>
    <s v="-"/>
    <m/>
    <m/>
    <d v="2021-02-15T10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Kidney stone"/>
    <s v="Genitourinary"/>
    <s v="-"/>
    <s v="ALS"/>
    <s v="Ambulatory"/>
  </r>
  <r>
    <n v="21572"/>
    <n v="21573"/>
    <d v="2021-02-15T14:07:00"/>
    <x v="5"/>
    <x v="113"/>
    <x v="1102"/>
    <s v="-"/>
    <m/>
    <m/>
    <d v="2021-02-15T19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21574"/>
    <n v="21575"/>
    <d v="2021-02-15T06:17:00"/>
    <x v="5"/>
    <x v="113"/>
    <x v="1122"/>
    <s v="-"/>
    <m/>
    <m/>
    <d v="2021-02-15T14:2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Obstetrics/Gynecology"/>
    <s v="-"/>
    <s v="Standard Non EMS"/>
    <s v="Ambulatory"/>
  </r>
  <r>
    <n v="21576"/>
    <n v="21577"/>
    <d v="2021-02-15T10:21:00"/>
    <x v="5"/>
    <x v="113"/>
    <x v="744"/>
    <s v="-"/>
    <m/>
    <m/>
    <s v="-"/>
    <m/>
    <m/>
    <s v="NON-HEALTH CARE FACLITY POINT OF ORIGIN"/>
    <s v="07 - Left Against Medical Advice"/>
    <s v="Adult"/>
    <s v="Emergency Center"/>
    <s v="-"/>
    <s v="EMERGENCY"/>
    <s v="-"/>
    <s v="-"/>
    <s v="-"/>
    <s v="Musculoskeletal non-traumatic"/>
    <s v="-"/>
    <s v="Standard Non EMS"/>
    <s v="-"/>
  </r>
  <r>
    <n v="21576"/>
    <n v="22029"/>
    <d v="2021-02-16T12:00:00"/>
    <x v="1"/>
    <x v="17"/>
    <x v="95"/>
    <s v="-"/>
    <m/>
    <m/>
    <d v="2021-02-16T16:06:00"/>
    <m/>
    <m/>
    <s v="NON-HEALTH CARE FACLITY POINT OF ORIGIN"/>
    <s v="01 - Discharged to Home or Self Care (Routine Discharge)"/>
    <s v="Adult"/>
    <s v="Emergency Center"/>
    <s v="-"/>
    <s v="EMERGENCY"/>
    <n v="3"/>
    <n v="3"/>
    <s v="pregnancy"/>
    <s v="General medicine"/>
    <s v="-"/>
    <s v="Standard Non EMS"/>
    <s v="Ambulatory"/>
  </r>
  <r>
    <n v="21583"/>
    <n v="21584"/>
    <d v="2021-02-11T20:35:00"/>
    <x v="4"/>
    <x v="105"/>
    <x v="252"/>
    <d v="2021-02-12T00:02:00"/>
    <d v="2021-02-12T00:00:00"/>
    <d v="1899-12-30T00:02:00"/>
    <d v="2021-02-12T00:46:00"/>
    <d v="2021-02-12T00:00:00"/>
    <d v="1899-12-30T00:46:00"/>
    <s v="NON-HEALTH CARE FACLITY POINT OF ORIGIN"/>
    <s v="06 - Disch/Trans to Home Under Home Health Service"/>
    <s v="Adult"/>
    <s v="Inpatient"/>
    <s v="BLUE CROSS"/>
    <s v="MEDICAL"/>
    <n v="3"/>
    <n v="3"/>
    <s v="-"/>
    <s v="Trauma"/>
    <s v="-"/>
    <s v="BLS/Police"/>
    <s v="-"/>
  </r>
  <r>
    <n v="21592"/>
    <n v="21593"/>
    <d v="2021-02-15T13:06:00"/>
    <x v="5"/>
    <x v="113"/>
    <x v="17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21598"/>
    <n v="21599"/>
    <d v="2021-02-15T07:22:00"/>
    <x v="5"/>
    <x v="113"/>
    <x v="1313"/>
    <s v="-"/>
    <m/>
    <m/>
    <d v="2021-02-15T12:1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21600"/>
    <n v="21601"/>
    <d v="2021-02-15T01:13:00"/>
    <x v="5"/>
    <x v="113"/>
    <x v="1067"/>
    <s v="-"/>
    <m/>
    <m/>
    <d v="2021-02-15T03:1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1604"/>
    <n v="21605"/>
    <d v="2021-02-15T20:04:00"/>
    <x v="5"/>
    <x v="113"/>
    <x v="1040"/>
    <s v="-"/>
    <m/>
    <m/>
    <d v="2021-02-15T20:2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-"/>
  </r>
  <r>
    <n v="21611"/>
    <n v="21612"/>
    <d v="2021-02-15T01:20:00"/>
    <x v="5"/>
    <x v="113"/>
    <x v="428"/>
    <s v="-"/>
    <m/>
    <m/>
    <d v="2021-02-15T05:5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-"/>
  </r>
  <r>
    <n v="21611"/>
    <n v="27526"/>
    <d v="2021-03-06T13:14:00"/>
    <x v="0"/>
    <x v="92"/>
    <x v="906"/>
    <s v="-"/>
    <m/>
    <m/>
    <d v="2021-03-06T13:39:00"/>
    <m/>
    <m/>
    <s v="NON-HEALTH CARE FACLITY POINT OF ORIGIN"/>
    <s v="01 - Discharged to Home or Self Care (Routine Discharge)"/>
    <s v="Adult"/>
    <s v="Quick Registration-Emergency"/>
    <s v="-"/>
    <s v="EMERGENCY"/>
    <n v="5"/>
    <n v="5"/>
    <s v="-"/>
    <s v="Re-Evaluation"/>
    <s v="-"/>
    <s v="Standard Non EMS"/>
    <s v="-"/>
  </r>
  <r>
    <n v="21613"/>
    <n v="21614"/>
    <d v="2021-02-15T12:54:00"/>
    <x v="5"/>
    <x v="113"/>
    <x v="243"/>
    <s v="-"/>
    <m/>
    <m/>
    <d v="2021-02-15T14:04:00"/>
    <m/>
    <m/>
    <s v="NON-HEALTH CARE FACLITY POINT OF ORIGIN"/>
    <s v="01 - Discharged to Home or Self Care (Routine Discharge)"/>
    <s v="Pediatrics"/>
    <s v="Emergency Center"/>
    <s v="MEDICAID/WELFARE"/>
    <s v="EMERGENCY"/>
    <n v="5"/>
    <n v="5"/>
    <s v="-"/>
    <s v="Skin"/>
    <s v="-"/>
    <s v="Standard Non EMS"/>
    <s v="-"/>
  </r>
  <r>
    <n v="21621"/>
    <n v="21622"/>
    <d v="2021-02-15T21:17:00"/>
    <x v="5"/>
    <x v="113"/>
    <x v="1264"/>
    <s v="-"/>
    <m/>
    <m/>
    <d v="2021-02-15T21:19:00"/>
    <m/>
    <m/>
    <s v="NON-HEALTH CARE FACLITY POINT OF ORIGIN"/>
    <s v="70 - Disch/trans to another type of health care institution not defined elsewhere in this code list (effective 4/1/2008)"/>
    <s v="Adult"/>
    <s v="Emergency Center"/>
    <s v="-"/>
    <s v="EMERGENCY"/>
    <n v="4"/>
    <n v="4"/>
    <s v="-"/>
    <s v="General medicine"/>
    <s v="-"/>
    <s v="BLS/Police"/>
    <s v="-"/>
  </r>
  <r>
    <n v="21623"/>
    <n v="21624"/>
    <d v="2021-02-15T00:41:00"/>
    <x v="5"/>
    <x v="113"/>
    <x v="711"/>
    <s v="-"/>
    <m/>
    <m/>
    <d v="2021-02-15T03:5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Testiculat tortion"/>
    <s v="Genitourinary"/>
    <s v="-"/>
    <s v="Standard Non EMS"/>
    <s v="Ambulatory"/>
  </r>
  <r>
    <n v="21625"/>
    <n v="21626"/>
    <d v="2021-02-15T19:46:00"/>
    <x v="5"/>
    <x v="113"/>
    <x v="38"/>
    <s v="-"/>
    <m/>
    <m/>
    <d v="2021-02-15T20:24:00"/>
    <m/>
    <m/>
    <s v="NON-HEALTH CARE FACLITY POINT OF ORIGIN"/>
    <s v="01 - Discharged to Home or Self Care (Routine Discharge)"/>
    <s v="Adult"/>
    <s v="Emergency Center"/>
    <s v="MEDICARE PART A"/>
    <s v="EMERGENCY"/>
    <n v="5"/>
    <n v="5"/>
    <s v="-"/>
    <s v="EENT and dental"/>
    <s v="-"/>
    <s v="Standard Non EMS"/>
    <s v="-"/>
  </r>
  <r>
    <n v="21627"/>
    <n v="21628"/>
    <d v="2021-02-15T16:37:00"/>
    <x v="5"/>
    <x v="113"/>
    <x v="1080"/>
    <s v="-"/>
    <m/>
    <m/>
    <d v="2021-02-15T17:5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21629"/>
    <n v="21630"/>
    <d v="2021-02-15T21:53:00"/>
    <x v="5"/>
    <x v="113"/>
    <x v="957"/>
    <s v="-"/>
    <m/>
    <m/>
    <d v="2021-02-15T23:3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21631"/>
    <n v="21632"/>
    <d v="2021-02-15T17:58:00"/>
    <x v="5"/>
    <x v="113"/>
    <x v="6"/>
    <s v="-"/>
    <m/>
    <m/>
    <d v="2021-02-15T21:33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Wheelchair"/>
  </r>
  <r>
    <n v="21633"/>
    <n v="21634"/>
    <d v="2021-02-15T16:31:00"/>
    <x v="5"/>
    <x v="113"/>
    <x v="74"/>
    <s v="-"/>
    <m/>
    <m/>
    <d v="2021-02-15T23:0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21633"/>
    <n v="22340"/>
    <d v="2021-02-17T17:14:00"/>
    <x v="2"/>
    <x v="70"/>
    <x v="408"/>
    <s v="-"/>
    <m/>
    <m/>
    <d v="2021-02-17T22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21633"/>
    <n v="24851"/>
    <d v="2021-02-23T01:48:00"/>
    <x v="1"/>
    <x v="150"/>
    <x v="923"/>
    <s v="-"/>
    <m/>
    <m/>
    <d v="2021-02-23T05:2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astrointestinal"/>
    <s v="-"/>
    <s v="Standard Non EMS"/>
    <s v="-"/>
  </r>
  <r>
    <n v="21635"/>
    <n v="21636"/>
    <d v="2021-02-15T11:16:00"/>
    <x v="5"/>
    <x v="113"/>
    <x v="463"/>
    <s v="-"/>
    <m/>
    <m/>
    <d v="2021-02-15T12:5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21638"/>
    <n v="21639"/>
    <d v="2021-02-08T22:12:00"/>
    <x v="5"/>
    <x v="64"/>
    <x v="624"/>
    <d v="2021-02-08T23:37:00"/>
    <d v="2021-02-08T00:00:00"/>
    <d v="1899-12-30T23:37:00"/>
    <d v="2021-02-09T00:37:00"/>
    <d v="2021-02-09T00:00:00"/>
    <d v="1899-12-30T00:37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Neurology"/>
    <s v="-"/>
    <s v="ALS"/>
    <s v="-"/>
  </r>
  <r>
    <n v="21640"/>
    <n v="21641"/>
    <d v="2021-02-15T09:11:00"/>
    <x v="5"/>
    <x v="113"/>
    <x v="85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1645"/>
    <n v="21646"/>
    <d v="2021-02-15T13:18:00"/>
    <x v="5"/>
    <x v="113"/>
    <x v="376"/>
    <s v="-"/>
    <m/>
    <m/>
    <d v="2021-02-15T15:12:00"/>
    <m/>
    <m/>
    <s v="NON-HEALTH CARE FACLITY POINT OF ORIGIN"/>
    <s v="07 - Left Against Medical Advice"/>
    <s v="Adult"/>
    <s v="Emergency Center"/>
    <s v="HEALTH MAINTENANCE ORGANIZATION"/>
    <s v="EMERGENCY"/>
    <n v="5"/>
    <n v="5"/>
    <s v="-"/>
    <s v="General medicine"/>
    <s v="Left Before Discharge Instructions"/>
    <s v="Standard Non EMS"/>
    <s v="-"/>
  </r>
  <r>
    <n v="21650"/>
    <n v="21651"/>
    <d v="2021-02-15T13:07:00"/>
    <x v="5"/>
    <x v="113"/>
    <x v="793"/>
    <s v="-"/>
    <m/>
    <m/>
    <d v="2021-02-15T18:35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Toxicology"/>
    <s v="-"/>
    <s v="ALS"/>
    <s v="Ambulatory"/>
  </r>
  <r>
    <n v="21652"/>
    <n v="21653"/>
    <d v="2021-02-15T20:35:00"/>
    <x v="5"/>
    <x v="113"/>
    <x v="252"/>
    <s v="-"/>
    <m/>
    <m/>
    <d v="2021-02-15T21:54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Skin"/>
    <s v="-"/>
    <s v="Standard Non EMS"/>
    <s v="-"/>
  </r>
  <r>
    <n v="21654"/>
    <n v="21655"/>
    <d v="2021-02-12T09:26:00"/>
    <x v="3"/>
    <x v="65"/>
    <x v="1337"/>
    <d v="2021-02-12T11:58:00"/>
    <d v="2021-02-12T00:00:00"/>
    <d v="1899-12-30T11:58:00"/>
    <d v="2021-02-12T14:13:00"/>
    <d v="2021-02-12T00:00:00"/>
    <d v="1899-12-30T14:13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ALS"/>
    <s v="Stretcher"/>
  </r>
  <r>
    <n v="21656"/>
    <n v="21657"/>
    <d v="2021-02-11T14:37:00"/>
    <x v="4"/>
    <x v="105"/>
    <x v="800"/>
    <d v="2021-02-11T17:58:00"/>
    <d v="2021-02-11T00:00:00"/>
    <d v="1899-12-30T17:58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BLS/Police"/>
    <s v="-"/>
  </r>
  <r>
    <n v="21658"/>
    <n v="21659"/>
    <d v="2021-02-11T07:57:00"/>
    <x v="4"/>
    <x v="105"/>
    <x v="1204"/>
    <d v="2021-02-11T12:37:00"/>
    <d v="2021-02-11T00:00:00"/>
    <d v="1899-12-30T12:37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ALS"/>
    <s v="-"/>
  </r>
  <r>
    <n v="21658"/>
    <n v="49771"/>
    <d v="2021-04-25T01:30:00"/>
    <x v="6"/>
    <x v="12"/>
    <x v="1413"/>
    <s v="-"/>
    <m/>
    <m/>
    <d v="2021-04-25T04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BLS/Police"/>
    <s v="-"/>
  </r>
  <r>
    <n v="21658"/>
    <n v="52358"/>
    <d v="2021-04-27T00:53:00"/>
    <x v="1"/>
    <x v="138"/>
    <x v="1394"/>
    <d v="2021-04-27T03:07:00"/>
    <d v="2021-04-27T00:00:00"/>
    <d v="1899-12-30T03:07:00"/>
    <d v="2021-04-27T06:09:00"/>
    <d v="2021-04-27T00:00:00"/>
    <d v="1899-12-30T06:09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3"/>
    <n v="3"/>
    <s v="-"/>
    <s v="Genitourinary"/>
    <s v="-"/>
    <s v="BLS/Police"/>
    <s v="-"/>
  </r>
  <r>
    <n v="21661"/>
    <n v="21662"/>
    <d v="2021-02-13T02:14:00"/>
    <x v="0"/>
    <x v="146"/>
    <x v="383"/>
    <d v="2021-02-13T05:17:00"/>
    <d v="2021-02-13T00:00:00"/>
    <d v="1899-12-30T05:17:00"/>
    <d v="2021-02-13T12:37:00"/>
    <d v="2021-02-13T00:00:00"/>
    <d v="1899-12-30T12:37:00"/>
    <s v="FROM HOSPITAL/ACF"/>
    <s v="01 - Discharged to Home or Self Care (Routine Discharge)"/>
    <s v="Adult"/>
    <s v="Inpatient"/>
    <s v="COMMERCIAL"/>
    <s v="MEDICAL"/>
    <n v="3"/>
    <n v="3"/>
    <s v="-"/>
    <s v="General medicine"/>
    <s v="-"/>
    <s v="BLS/Police"/>
    <s v="-"/>
  </r>
  <r>
    <n v="21663"/>
    <n v="21664"/>
    <d v="2021-02-12T16:45:00"/>
    <x v="3"/>
    <x v="65"/>
    <x v="473"/>
    <d v="2021-02-12T18:28:00"/>
    <d v="2021-02-12T00:00:00"/>
    <d v="1899-12-30T18:28:00"/>
    <d v="2021-02-12T21:06:00"/>
    <d v="2021-02-12T00:00:00"/>
    <d v="1899-12-30T21:0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21665"/>
    <n v="21666"/>
    <d v="2021-02-11T21:24:00"/>
    <x v="4"/>
    <x v="105"/>
    <x v="175"/>
    <s v="-"/>
    <m/>
    <m/>
    <d v="2021-02-12T00:28:00"/>
    <m/>
    <m/>
    <s v="NON-HEALTH CARE FACLITY POINT OF ORIGIN"/>
    <s v="01 - Discharged to Home or Self Care (Routine Discharge)"/>
    <s v="Adult"/>
    <s v="Inpatient"/>
    <s v="-"/>
    <s v="MEDICAL"/>
    <n v="3"/>
    <n v="3"/>
    <s v="-"/>
    <s v="Cardiorespiratory"/>
    <s v="-"/>
    <s v="Standard Non EMS"/>
    <s v="Stretcher"/>
  </r>
  <r>
    <n v="21667"/>
    <n v="21668"/>
    <d v="2021-02-16T08:36:00"/>
    <x v="1"/>
    <x v="17"/>
    <x v="112"/>
    <s v="-"/>
    <m/>
    <m/>
    <d v="2021-02-16T16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21667"/>
    <n v="23371"/>
    <d v="2021-02-19T12:41:00"/>
    <x v="3"/>
    <x v="162"/>
    <x v="434"/>
    <s v="-"/>
    <m/>
    <m/>
    <d v="2021-02-19T14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21670"/>
    <n v="21671"/>
    <d v="2021-01-20T05:37:00"/>
    <x v="2"/>
    <x v="100"/>
    <x v="1385"/>
    <d v="2021-01-20T04:02:00"/>
    <d v="2021-01-20T00:00:00"/>
    <d v="1899-12-30T04:02:00"/>
    <d v="2021-01-20T05:45:00"/>
    <d v="2021-01-20T00:00:00"/>
    <d v="1899-12-30T05:45:00"/>
    <s v="NON-HEALTH CARE FACLITY POINT OF ORIGIN"/>
    <s v="20 - Expired"/>
    <s v="Adult"/>
    <s v="Inpatient"/>
    <s v="HEALTH MAINTENANCE ORGANIZATION"/>
    <s v="MEDICAL"/>
    <n v="3"/>
    <n v="3"/>
    <s v="-"/>
    <s v="Gastrointestinal"/>
    <s v="-"/>
    <s v="BLS/Police"/>
    <s v="-"/>
  </r>
  <r>
    <n v="21672"/>
    <n v="21673"/>
    <d v="2021-01-18T19:34:00"/>
    <x v="5"/>
    <x v="61"/>
    <x v="182"/>
    <d v="2021-01-18T22:00:00"/>
    <d v="2021-01-18T00:00:00"/>
    <d v="1899-12-30T22:00:00"/>
    <d v="2021-01-19T17:54:00"/>
    <d v="2021-01-19T00:00:00"/>
    <d v="1899-12-30T17:54:00"/>
    <s v="FROM HOSPITAL/ACF"/>
    <s v="63 - Disch/Trans to a Medicare Certified Long Term Care Hospital"/>
    <s v="Adult"/>
    <s v="Inpatient"/>
    <s v="HEALTH MAINTENANCE ORGANIZATION"/>
    <s v="MEDICAL"/>
    <n v="2"/>
    <n v="2"/>
    <s v="-"/>
    <s v="Cardiorespiratory"/>
    <s v="-"/>
    <s v="ALS"/>
    <s v="-"/>
  </r>
  <r>
    <n v="21675"/>
    <n v="21676"/>
    <d v="2021-02-14T12:15:00"/>
    <x v="6"/>
    <x v="156"/>
    <x v="476"/>
    <s v="-"/>
    <m/>
    <m/>
    <d v="2021-02-14T12:15:00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Standard Non EMS"/>
    <s v="-"/>
  </r>
  <r>
    <n v="21682"/>
    <n v="21683"/>
    <d v="2021-02-16T16:45:00"/>
    <x v="1"/>
    <x v="17"/>
    <x v="473"/>
    <s v="-"/>
    <m/>
    <m/>
    <d v="2021-02-16T20:4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metabolic encephalopathy"/>
    <s v="General medicine"/>
    <s v="-"/>
    <s v="Standard Non EMS"/>
    <s v="Wheelchair"/>
  </r>
  <r>
    <n v="21682"/>
    <n v="45506"/>
    <d v="2021-04-15T22:43:00"/>
    <x v="4"/>
    <x v="110"/>
    <x v="324"/>
    <d v="2021-04-16T04:08:00"/>
    <d v="2021-04-16T00:00:00"/>
    <d v="1899-12-30T04:08:00"/>
    <d v="2021-04-16T04:51:00"/>
    <d v="2021-04-16T00:00:00"/>
    <d v="1899-12-30T04:5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21682"/>
    <n v="58676"/>
    <d v="2021-05-17T09:42:00"/>
    <x v="5"/>
    <x v="104"/>
    <x v="164"/>
    <d v="2021-05-17T16:42:00"/>
    <d v="2021-05-17T00:00:00"/>
    <d v="1899-12-30T16:42:00"/>
    <d v="2021-05-17T17:25:00"/>
    <d v="2021-05-17T00:00:00"/>
    <d v="1899-12-30T17:25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Standard Non EMS"/>
    <s v="-"/>
  </r>
  <r>
    <n v="21684"/>
    <n v="21685"/>
    <d v="2021-02-10T21:51:00"/>
    <x v="2"/>
    <x v="120"/>
    <x v="648"/>
    <d v="2021-02-11T01:24:00"/>
    <d v="2021-02-11T00:00:00"/>
    <d v="1899-12-30T01:24:00"/>
    <d v="2021-02-11T03:51:00"/>
    <d v="2021-02-11T00:00:00"/>
    <d v="1899-12-30T03:51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Standard Non EMS"/>
    <s v="-"/>
  </r>
  <r>
    <n v="21684"/>
    <n v="35791"/>
    <d v="2021-03-24T21:05:00"/>
    <x v="2"/>
    <x v="49"/>
    <x v="1002"/>
    <d v="2021-03-24T18:11:00"/>
    <d v="2021-03-24T00:00:00"/>
    <d v="1899-12-30T18:11:00"/>
    <d v="2021-03-24T22:01:00"/>
    <d v="2021-03-24T00:00:00"/>
    <d v="1899-12-30T22:01:00"/>
    <s v="NON-HEALTH CARE FACLITY POINT OF ORIGIN"/>
    <s v="20 - Expired"/>
    <s v="Adult"/>
    <s v="Inpatient"/>
    <s v="HEALTH MAINTENANCE ORGANIZATION"/>
    <s v="MEDICAL"/>
    <n v="2"/>
    <n v="2"/>
    <s v="-"/>
    <s v="General medicine"/>
    <s v="-"/>
    <s v="BLS/Police"/>
    <s v="-"/>
  </r>
  <r>
    <n v="21692"/>
    <n v="21693"/>
    <d v="2021-02-11T14:18:00"/>
    <x v="4"/>
    <x v="105"/>
    <x v="25"/>
    <d v="2021-02-11T20:36:00"/>
    <d v="2021-02-11T00:00:00"/>
    <d v="1899-12-30T20:36:00"/>
    <d v="2021-02-11T21:36:00"/>
    <d v="2021-02-11T00:00:00"/>
    <d v="1899-12-30T21:3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21700"/>
    <n v="21701"/>
    <d v="2021-02-16T16:51:00"/>
    <x v="1"/>
    <x v="17"/>
    <x v="591"/>
    <s v="-"/>
    <m/>
    <m/>
    <d v="2021-02-16T19:2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1707"/>
    <n v="21708"/>
    <d v="2021-02-16T11:53:00"/>
    <x v="1"/>
    <x v="17"/>
    <x v="694"/>
    <s v="-"/>
    <m/>
    <m/>
    <d v="2021-02-16T16:5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Ambulatory"/>
  </r>
  <r>
    <n v="21707"/>
    <n v="49235"/>
    <d v="2021-04-21T14:15:00"/>
    <x v="2"/>
    <x v="11"/>
    <x v="836"/>
    <d v="2021-04-21T16:39:00"/>
    <d v="2021-04-21T00:00:00"/>
    <d v="1899-12-30T16:39:00"/>
    <d v="2021-04-21T18:53:00"/>
    <d v="2021-04-21T00:00:00"/>
    <d v="1899-12-30T18:53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21709"/>
    <n v="21710"/>
    <d v="2021-02-06T00:47:00"/>
    <x v="0"/>
    <x v="26"/>
    <x v="777"/>
    <d v="2021-02-05T23:08:00"/>
    <d v="2021-02-05T00:00:00"/>
    <d v="1899-12-30T23:08:00"/>
    <d v="2021-02-06T00:48:00"/>
    <d v="2021-02-06T00:00:00"/>
    <d v="1899-12-30T00:48:00"/>
    <s v="FROM HOSPITAL/ACF"/>
    <s v="01 - Discharged to Home or Self Care (Routine Discharge)"/>
    <s v="Adult"/>
    <s v="Inpatient"/>
    <s v="COMMERCIAL"/>
    <s v="MEDICAL"/>
    <n v="2"/>
    <n v="2"/>
    <s v="-"/>
    <s v="General medicine"/>
    <s v="-"/>
    <s v="Standard Non EMS"/>
    <s v="Ambulatory"/>
  </r>
  <r>
    <n v="21712"/>
    <n v="21713"/>
    <d v="2021-02-16T16:29:00"/>
    <x v="1"/>
    <x v="17"/>
    <x v="178"/>
    <s v="-"/>
    <m/>
    <m/>
    <d v="2021-02-16T18:4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1712"/>
    <n v="42072"/>
    <d v="2021-04-08T21:06:00"/>
    <x v="4"/>
    <x v="83"/>
    <x v="423"/>
    <d v="2021-04-09T04:07:00"/>
    <d v="2021-04-09T00:00:00"/>
    <d v="1899-12-30T04:07:00"/>
    <d v="2021-04-09T04:45:00"/>
    <d v="2021-04-09T00:00:00"/>
    <d v="1899-12-30T04:45:00"/>
    <s v="NON-HEALTH CARE FACLITY POINT OF ORIGIN"/>
    <s v="01 - Discharged to Home or Self Care (Routine Discharge)"/>
    <s v="Adult"/>
    <s v="Inpatient"/>
    <s v="BLUE CROSS"/>
    <s v="MEDICAL"/>
    <n v="3"/>
    <n v="3"/>
    <s v="-"/>
    <s v="Neurology"/>
    <s v="-"/>
    <s v="ALS"/>
    <s v="-"/>
  </r>
  <r>
    <n v="21716"/>
    <n v="21717"/>
    <d v="2021-02-16T16:53:00"/>
    <x v="1"/>
    <x v="17"/>
    <x v="293"/>
    <s v="-"/>
    <m/>
    <m/>
    <d v="2021-02-16T19:2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1718"/>
    <n v="21719"/>
    <d v="2021-02-16T13:19:00"/>
    <x v="1"/>
    <x v="17"/>
    <x v="30"/>
    <s v="-"/>
    <m/>
    <m/>
    <d v="2021-02-16T16:1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21721"/>
    <n v="21722"/>
    <d v="2021-02-16T07:52:00"/>
    <x v="1"/>
    <x v="17"/>
    <x v="695"/>
    <s v="-"/>
    <m/>
    <m/>
    <d v="2021-02-16T09:3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21723"/>
    <n v="21724"/>
    <d v="2021-02-16T06:28:00"/>
    <x v="1"/>
    <x v="17"/>
    <x v="92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1723"/>
    <n v="41776"/>
    <d v="2021-04-07T11:04:00"/>
    <x v="2"/>
    <x v="98"/>
    <x v="552"/>
    <d v="2021-04-07T14:24:00"/>
    <d v="2021-04-07T00:00:00"/>
    <d v="1899-12-30T14:24:00"/>
    <d v="2021-04-07T15:24:00"/>
    <d v="2021-04-07T00:00:00"/>
    <d v="1899-12-30T15:24:00"/>
    <s v="NON-HEALTH CARE FACLITY POINT OF ORIGIN"/>
    <s v="01 - Discharged to Home or Self Care (Routine Discharge)"/>
    <s v="Adult"/>
    <s v="Outpatient Observation"/>
    <s v="-"/>
    <s v="OBSERVATION"/>
    <s v="-"/>
    <s v="-"/>
    <s v="-"/>
    <s v="Musculoskeletal non-traumatic"/>
    <s v="-"/>
    <s v="ALS"/>
    <s v="-"/>
  </r>
  <r>
    <n v="21723"/>
    <n v="51867"/>
    <d v="2021-04-28T23:02:00"/>
    <x v="2"/>
    <x v="123"/>
    <x v="1296"/>
    <s v="-"/>
    <m/>
    <m/>
    <d v="2021-04-29T00:22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General medicine"/>
    <s v="-"/>
    <s v="Standard Non EMS"/>
    <s v="-"/>
  </r>
  <r>
    <n v="21727"/>
    <n v="21728"/>
    <d v="2021-02-16T01:04:00"/>
    <x v="1"/>
    <x v="17"/>
    <x v="890"/>
    <s v="-"/>
    <m/>
    <m/>
    <d v="2021-02-16T02:1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STD"/>
    <s v="Infection"/>
    <s v="-"/>
    <s v="Standard Non EMS"/>
    <s v="Ambulatory"/>
  </r>
  <r>
    <n v="21729"/>
    <n v="21730"/>
    <d v="2021-02-09T10:33:00"/>
    <x v="1"/>
    <x v="87"/>
    <x v="1086"/>
    <d v="2021-02-09T12:07:00"/>
    <d v="2021-02-09T00:00:00"/>
    <d v="1899-12-30T12:07:00"/>
    <d v="2021-02-09T13:01:00"/>
    <d v="2021-02-09T00:00:00"/>
    <d v="1899-12-30T13:01:00"/>
    <s v="NON-HEALTH CARE FACLITY POINT OF ORIGIN"/>
    <s v="03 - Disch/Trans  to a Skilled Nursing Facility (SNF) with Medicare Certification"/>
    <s v="Adult"/>
    <s v="Inpatient"/>
    <s v="COMMERCIAL"/>
    <s v="MEDICAL"/>
    <n v="3"/>
    <n v="3"/>
    <s v="-"/>
    <s v="Musculoskeletal non-traumatic"/>
    <s v="-"/>
    <s v="Standard Non EMS"/>
    <s v="-"/>
  </r>
  <r>
    <n v="21732"/>
    <n v="21733"/>
    <d v="2021-02-16T12:45:00"/>
    <x v="1"/>
    <x v="17"/>
    <x v="646"/>
    <s v="-"/>
    <m/>
    <m/>
    <d v="2021-02-16T15:2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Ambulatory"/>
  </r>
  <r>
    <n v="21734"/>
    <n v="21735"/>
    <d v="2021-02-16T14:10:00"/>
    <x v="1"/>
    <x v="17"/>
    <x v="1104"/>
    <s v="-"/>
    <m/>
    <m/>
    <d v="2021-02-16T14:1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21736"/>
    <n v="21737"/>
    <d v="2021-02-12T13:45:00"/>
    <x v="3"/>
    <x v="65"/>
    <x v="790"/>
    <d v="2021-02-12T19:01:00"/>
    <d v="2021-02-12T00:00:00"/>
    <d v="1899-12-30T19:01:00"/>
    <d v="2021-02-12T20:00:00"/>
    <d v="2021-02-12T00:00:00"/>
    <d v="1899-12-30T20:00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21736"/>
    <n v="29016"/>
    <d v="2021-03-09T19:22:00"/>
    <x v="1"/>
    <x v="95"/>
    <x v="959"/>
    <s v="-"/>
    <m/>
    <m/>
    <d v="2021-03-10T01:34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21738"/>
    <n v="21739"/>
    <d v="2021-02-16T14:30:00"/>
    <x v="1"/>
    <x v="17"/>
    <x v="242"/>
    <s v="-"/>
    <m/>
    <m/>
    <d v="2021-02-16T14:42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BLS/Police"/>
    <s v="-"/>
  </r>
  <r>
    <n v="21740"/>
    <n v="21741"/>
    <d v="2021-02-16T08:32:00"/>
    <x v="1"/>
    <x v="17"/>
    <x v="978"/>
    <s v="-"/>
    <m/>
    <m/>
    <d v="2021-02-16T11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1740"/>
    <n v="23090"/>
    <d v="2021-02-17T03:56:00"/>
    <x v="2"/>
    <x v="70"/>
    <x v="42"/>
    <d v="2021-02-17T04:41:00"/>
    <d v="2021-02-17T00:00:00"/>
    <d v="1899-12-30T04:41:00"/>
    <d v="2021-02-17T05:20:00"/>
    <d v="2021-02-17T00:00:00"/>
    <d v="1899-12-30T05:2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21742"/>
    <n v="21743"/>
    <d v="2021-02-14T19:46:00"/>
    <x v="6"/>
    <x v="156"/>
    <x v="38"/>
    <d v="2021-02-14T21:45:00"/>
    <d v="2021-02-14T00:00:00"/>
    <d v="1899-12-30T21:45:00"/>
    <d v="2021-02-14T22:53:00"/>
    <d v="2021-02-14T00:00:00"/>
    <d v="1899-12-30T22:5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21746"/>
    <n v="21747"/>
    <d v="2021-02-15T00:50:00"/>
    <x v="5"/>
    <x v="113"/>
    <x v="980"/>
    <d v="2021-02-15T06:11:00"/>
    <d v="2021-02-15T00:00:00"/>
    <d v="1899-12-30T06:11:00"/>
    <s v="-"/>
    <m/>
    <m/>
    <s v="NON-HEALTH CARE FACLITY POINT OF ORIGIN"/>
    <s v="01 - Discharged to Home or Self Care (Routine Discharge)"/>
    <s v="Adult"/>
    <s v="Inpatient"/>
    <s v="COMMERCIAL"/>
    <s v="MEDICAL"/>
    <n v="3"/>
    <n v="3"/>
    <s v="-"/>
    <s v="Cardiorespiratory"/>
    <s v="-"/>
    <s v="ALS"/>
    <s v="-"/>
  </r>
  <r>
    <n v="21748"/>
    <n v="21749"/>
    <d v="2021-02-11T22:01:00"/>
    <x v="4"/>
    <x v="105"/>
    <x v="1056"/>
    <d v="2021-02-12T01:12:00"/>
    <d v="2021-02-12T00:00:00"/>
    <d v="1899-12-30T01:12:00"/>
    <d v="2021-02-12T04:04:00"/>
    <d v="2021-02-12T00:00:00"/>
    <d v="1899-12-30T04:0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21750"/>
    <n v="21751"/>
    <d v="2021-02-16T09:59:00"/>
    <x v="1"/>
    <x v="17"/>
    <x v="867"/>
    <s v="-"/>
    <m/>
    <m/>
    <d v="2021-02-16T13:07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Chest pain"/>
    <s v="Cardiorespiratory"/>
    <s v="-"/>
    <s v="Standard Non EMS"/>
    <s v="Ambulatory"/>
  </r>
  <r>
    <n v="21750"/>
    <n v="23830"/>
    <d v="2021-02-20T12:37:00"/>
    <x v="0"/>
    <x v="152"/>
    <x v="151"/>
    <s v="-"/>
    <m/>
    <m/>
    <d v="2021-02-20T13:2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nxiety"/>
    <s v="Cardiorespiratory"/>
    <s v="-"/>
    <s v="Standard Non EMS"/>
    <s v="Ambulatory"/>
  </r>
  <r>
    <n v="21753"/>
    <n v="21754"/>
    <d v="2021-02-16T01:36:00"/>
    <x v="1"/>
    <x v="17"/>
    <x v="1235"/>
    <s v="-"/>
    <m/>
    <m/>
    <d v="2021-02-16T02:1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21755"/>
    <n v="21756"/>
    <d v="2021-02-15T11:31:00"/>
    <x v="5"/>
    <x v="113"/>
    <x v="1107"/>
    <d v="2021-02-15T13:49:00"/>
    <d v="2021-02-15T00:00:00"/>
    <d v="1899-12-30T13:49:00"/>
    <d v="2021-02-15T15:49:00"/>
    <d v="2021-02-15T00:00:00"/>
    <d v="1899-12-30T15:49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Cardiorespiratory"/>
    <s v="-"/>
    <s v="Standard Non EMS"/>
    <s v="-"/>
  </r>
  <r>
    <n v="21757"/>
    <n v="21758"/>
    <d v="2021-02-15T16:55:00"/>
    <x v="5"/>
    <x v="113"/>
    <x v="1320"/>
    <s v="-"/>
    <m/>
    <m/>
    <d v="2021-02-16T00:1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Nonspecific chest pain"/>
    <s v="Cardiorespiratory"/>
    <s v="-"/>
    <s v="Standard Non EMS"/>
    <s v="Ambulatory"/>
  </r>
  <r>
    <n v="21761"/>
    <n v="21762"/>
    <d v="2021-02-16T08:15:00"/>
    <x v="1"/>
    <x v="17"/>
    <x v="126"/>
    <s v="-"/>
    <m/>
    <m/>
    <d v="2021-02-16T09:42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21768"/>
    <n v="21769"/>
    <d v="2021-02-16T09:58:00"/>
    <x v="1"/>
    <x v="17"/>
    <x v="93"/>
    <s v="-"/>
    <m/>
    <m/>
    <d v="2021-02-16T10:0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stimulant use d/o"/>
    <s v="Cardiorespiratory"/>
    <s v="-"/>
    <s v="Standard Non EMS"/>
    <s v="Ambulatory"/>
  </r>
  <r>
    <n v="21770"/>
    <n v="21771"/>
    <d v="2021-02-16T14:28:00"/>
    <x v="1"/>
    <x v="17"/>
    <x v="524"/>
    <s v="-"/>
    <m/>
    <m/>
    <d v="2021-02-16T14:4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Skin"/>
    <s v="-"/>
    <s v="Standard Non EMS"/>
    <s v="Ambulatory"/>
  </r>
  <r>
    <n v="21774"/>
    <n v="21775"/>
    <d v="2021-02-16T10:54:00"/>
    <x v="1"/>
    <x v="17"/>
    <x v="176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ellulitis"/>
    <s v="Infection"/>
    <s v="-"/>
    <s v="Standard Non EMS"/>
    <s v="Wheelchair"/>
  </r>
  <r>
    <n v="21776"/>
    <n v="21777"/>
    <d v="2021-02-16T04:46:00"/>
    <x v="1"/>
    <x v="17"/>
    <x v="171"/>
    <s v="-"/>
    <m/>
    <m/>
    <d v="2021-02-16T09:1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Carried"/>
  </r>
  <r>
    <n v="21776"/>
    <n v="27665"/>
    <d v="2021-03-07T22:01:00"/>
    <x v="6"/>
    <x v="155"/>
    <x v="1056"/>
    <s v="-"/>
    <m/>
    <m/>
    <d v="2021-03-08T00:1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21778"/>
    <n v="21779"/>
    <d v="2021-02-16T15:52:00"/>
    <x v="1"/>
    <x v="17"/>
    <x v="998"/>
    <s v="-"/>
    <m/>
    <m/>
    <d v="2021-02-16T18:3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21782"/>
    <n v="21783"/>
    <d v="2021-02-16T15:08:00"/>
    <x v="1"/>
    <x v="17"/>
    <x v="118"/>
    <s v="-"/>
    <m/>
    <m/>
    <d v="2021-02-16T18:5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Ambulatory"/>
  </r>
  <r>
    <n v="21782"/>
    <n v="24035"/>
    <d v="2021-02-21T17:58:00"/>
    <x v="6"/>
    <x v="28"/>
    <x v="6"/>
    <s v="-"/>
    <m/>
    <m/>
    <d v="2021-02-21T23:12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Viral Hepatitis"/>
    <s v="General medicine"/>
    <s v="-"/>
    <s v="Standard Non EMS"/>
    <s v="Ambulatory"/>
  </r>
  <r>
    <n v="21784"/>
    <n v="21785"/>
    <d v="2021-02-16T15:53:00"/>
    <x v="1"/>
    <x v="17"/>
    <x v="372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21791"/>
    <n v="21792"/>
    <d v="2021-02-16T15:55:00"/>
    <x v="1"/>
    <x v="17"/>
    <x v="693"/>
    <s v="-"/>
    <m/>
    <m/>
    <d v="2021-02-16T15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21793"/>
    <n v="21794"/>
    <d v="2021-02-16T08:30:00"/>
    <x v="1"/>
    <x v="17"/>
    <x v="246"/>
    <s v="-"/>
    <m/>
    <m/>
    <d v="2021-02-16T10:5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21793"/>
    <n v="23984"/>
    <d v="2021-02-20T22:51:00"/>
    <x v="0"/>
    <x v="152"/>
    <x v="967"/>
    <d v="2021-02-21T01:47:00"/>
    <d v="2021-02-21T00:00:00"/>
    <d v="1899-12-30T01:47:00"/>
    <d v="2021-02-21T03:52:00"/>
    <d v="2021-02-21T00:00:00"/>
    <d v="1899-12-30T03:5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21798"/>
    <n v="56572"/>
    <d v="2021-05-13T08:35:00"/>
    <x v="4"/>
    <x v="89"/>
    <x v="84"/>
    <d v="2021-05-13T09:42:00"/>
    <d v="2021-05-13T00:00:00"/>
    <d v="1899-12-30T09:42:00"/>
    <d v="2021-05-13T15:13:00"/>
    <d v="2021-05-13T00:00:00"/>
    <d v="1899-12-30T15:13:00"/>
    <s v="NON-HEALTH CARE FACLITY POINT OF ORIGIN"/>
    <s v="01 - Discharged to Home or Self Care (Routine Discharge)"/>
    <s v="Adult"/>
    <s v="Outpatient Observation"/>
    <s v="HEALTH MAINTENANCE ORGANIZATION"/>
    <s v="OBSERVATION"/>
    <n v="1"/>
    <n v="1"/>
    <s v="stroke"/>
    <s v="Neurology"/>
    <s v="-"/>
    <s v="Standard Non EMS"/>
    <s v="-"/>
  </r>
  <r>
    <n v="21800"/>
    <n v="21801"/>
    <d v="2021-02-15T22:26:00"/>
    <x v="5"/>
    <x v="113"/>
    <x v="91"/>
    <s v="-"/>
    <m/>
    <m/>
    <d v="2021-02-16T02:1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Ambulatory"/>
  </r>
  <r>
    <n v="21806"/>
    <n v="21807"/>
    <d v="2021-02-16T14:43:00"/>
    <x v="1"/>
    <x v="17"/>
    <x v="620"/>
    <s v="-"/>
    <m/>
    <m/>
    <d v="2021-02-16T21:0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21811"/>
    <n v="21812"/>
    <d v="2021-02-16T11:54:00"/>
    <x v="1"/>
    <x v="17"/>
    <x v="34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Wheelchair"/>
  </r>
  <r>
    <n v="21815"/>
    <n v="21816"/>
    <d v="2021-02-11T07:42:00"/>
    <x v="4"/>
    <x v="105"/>
    <x v="199"/>
    <d v="2021-02-11T10:44:00"/>
    <d v="2021-02-11T00:00:00"/>
    <d v="1899-12-30T10:44:00"/>
    <d v="2021-02-11T11:41:00"/>
    <d v="2021-02-11T00:00:00"/>
    <d v="1899-12-30T11:41:00"/>
    <s v="NON-HEALTH CARE FACLITY POINT OF ORIGIN"/>
    <s v="01 - Discharged to Home or Self Care (Routine Discharge)"/>
    <s v="Adult"/>
    <s v="Inpatient"/>
    <s v="HEALTH MAINTENANCE ORGANIZATION"/>
    <s v="MEDICAL"/>
    <n v="3"/>
    <n v="3"/>
    <s v="COPD"/>
    <s v="Cardiorespiratory"/>
    <s v="-"/>
    <s v="Standard Non EMS"/>
    <s v="-"/>
  </r>
  <r>
    <n v="21815"/>
    <n v="39106"/>
    <d v="2021-04-04T14:38:00"/>
    <x v="6"/>
    <x v="56"/>
    <x v="676"/>
    <s v="-"/>
    <m/>
    <m/>
    <d v="2021-04-04T21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ypokalemia"/>
    <s v="Musculoskeletal non-traumatic"/>
    <s v="-"/>
    <s v="ALS"/>
    <s v="Wheelchair"/>
  </r>
  <r>
    <n v="21815"/>
    <n v="54180"/>
    <d v="2021-05-10T10:18:00"/>
    <x v="5"/>
    <x v="46"/>
    <x v="470"/>
    <d v="2021-05-10T18:25:00"/>
    <d v="2021-05-10T00:00:00"/>
    <d v="1899-12-30T18:25:00"/>
    <d v="2021-05-10T20:58:00"/>
    <d v="2021-05-10T00:00:00"/>
    <d v="1899-12-30T20:58:00"/>
    <s v="NON-HEALTH CARE FACLITY POINT OF ORIGIN"/>
    <s v="01 - Discharged to Home or Self Care (Routine Discharge)"/>
    <s v="Adult"/>
    <s v="Emergency Center"/>
    <s v="HEALTH MAINTENANCE ORGANIZATION"/>
    <s v="OBSERVATION"/>
    <n v="3"/>
    <n v="3"/>
    <s v="-"/>
    <s v="Neurology"/>
    <s v="-"/>
    <s v="ALS"/>
    <s v="-"/>
  </r>
  <r>
    <n v="21817"/>
    <n v="21818"/>
    <d v="2021-02-16T16:55:00"/>
    <x v="1"/>
    <x v="17"/>
    <x v="1320"/>
    <s v="-"/>
    <m/>
    <m/>
    <d v="2021-02-16T20:2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21822"/>
    <n v="21823"/>
    <d v="2021-02-14T09:30:00"/>
    <x v="6"/>
    <x v="156"/>
    <x v="641"/>
    <d v="2021-02-14T12:05:00"/>
    <d v="2021-02-14T00:00:00"/>
    <d v="1899-12-30T12:05:00"/>
    <d v="2021-02-14T15:16:00"/>
    <d v="2021-02-14T00:00:00"/>
    <d v="1899-12-30T15:16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Standard Non EMS"/>
    <s v="-"/>
  </r>
  <r>
    <n v="21822"/>
    <n v="27515"/>
    <d v="2021-03-06T00:02:00"/>
    <x v="0"/>
    <x v="92"/>
    <x v="1203"/>
    <s v="-"/>
    <m/>
    <m/>
    <s v="-"/>
    <m/>
    <m/>
    <s v="NON-HEALTH CARE FACLITY POINT OF ORIGIN"/>
    <s v="07 - Left Against Medical Advice"/>
    <s v="Adult"/>
    <s v="Emergency Center"/>
    <s v="BLUE CROSS"/>
    <s v="EMERGENCY"/>
    <s v="-"/>
    <s v="-"/>
    <s v="-"/>
    <s v="Administrative"/>
    <s v="-"/>
    <s v="Standard Non EMS"/>
    <s v="-"/>
  </r>
  <r>
    <n v="21822"/>
    <n v="27777"/>
    <d v="2021-03-05T22:41:00"/>
    <x v="3"/>
    <x v="31"/>
    <x v="1115"/>
    <d v="2021-03-06T02:32:00"/>
    <d v="2021-03-06T00:00:00"/>
    <d v="1899-12-30T02:32:00"/>
    <d v="2021-03-06T03:55:00"/>
    <d v="2021-03-06T00:00:00"/>
    <d v="1899-12-30T03:55:00"/>
    <s v="NON-HEALTH CARE FACLITY POINT OF ORIGIN"/>
    <s v="01 - Discharged to Home or Self Care (Routine Discharge)"/>
    <s v="Adult"/>
    <s v="Outpatient Observation"/>
    <s v="BLUE CROSS"/>
    <s v="MEDICAL"/>
    <n v="2"/>
    <n v="2"/>
    <s v="-"/>
    <s v="Musculoskeletal non-traumatic"/>
    <s v="-"/>
    <s v="ALS"/>
    <s v="-"/>
  </r>
  <r>
    <n v="21822"/>
    <n v="64477"/>
    <d v="2021-05-30T23:34:00"/>
    <x v="6"/>
    <x v="58"/>
    <x v="1266"/>
    <s v="-"/>
    <m/>
    <m/>
    <d v="2021-05-31T00:41:00"/>
    <m/>
    <m/>
    <s v="NON-HEALTH CARE FACLITY POINT OF ORIGIN"/>
    <s v="07 - Left Against Medical Advice"/>
    <s v="Adult"/>
    <s v="Emergency Center"/>
    <s v="BLUE CROSS"/>
    <s v="EMERGENCY"/>
    <n v="3"/>
    <n v="3"/>
    <s v="-"/>
    <s v="Administrative"/>
    <s v="Left Without Being Seen"/>
    <s v="Standard Non EMS"/>
    <s v="Ambulatory"/>
  </r>
  <r>
    <n v="21825"/>
    <n v="24993"/>
    <d v="2021-02-20T13:38:00"/>
    <x v="0"/>
    <x v="152"/>
    <x v="772"/>
    <d v="2021-02-20T17:36:00"/>
    <d v="2021-02-20T00:00:00"/>
    <d v="1899-12-30T17:36:00"/>
    <d v="2021-02-20T19:20:00"/>
    <d v="2021-02-20T00:00:00"/>
    <d v="1899-12-30T19:20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General medicine"/>
    <s v="-"/>
    <s v="Standard Non EMS"/>
    <s v="-"/>
  </r>
  <r>
    <n v="21831"/>
    <n v="21832"/>
    <d v="2021-02-16T10:27:00"/>
    <x v="1"/>
    <x v="17"/>
    <x v="621"/>
    <s v="-"/>
    <m/>
    <m/>
    <d v="2021-02-16T14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1834"/>
    <n v="21835"/>
    <d v="2021-02-13T14:26:00"/>
    <x v="0"/>
    <x v="146"/>
    <x v="1132"/>
    <d v="2021-02-13T14:58:00"/>
    <d v="2021-02-13T00:00:00"/>
    <d v="1899-12-30T14:58:00"/>
    <d v="2021-02-13T19:31:00"/>
    <d v="2021-02-13T00:00:00"/>
    <d v="1899-12-30T19:31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Left Hip Fracture"/>
    <s v="Trauma"/>
    <s v="-"/>
    <s v="ALS"/>
    <s v="Stretcher"/>
  </r>
  <r>
    <n v="21836"/>
    <n v="21837"/>
    <d v="2021-02-12T14:17:00"/>
    <x v="3"/>
    <x v="65"/>
    <x v="26"/>
    <d v="2021-02-12T19:01:00"/>
    <d v="2021-02-12T00:00:00"/>
    <d v="1899-12-30T19:01:00"/>
    <s v="-"/>
    <m/>
    <m/>
    <s v="NON-HEALTH CARE FACLITY POINT OF ORIGIN"/>
    <s v="01 - Discharged to Home or Self Care (Routine Discharge)"/>
    <s v="Adult"/>
    <s v="Outpatient Observation"/>
    <s v="BLUE CROSS"/>
    <s v="MEDICAL"/>
    <n v="3"/>
    <n v="3"/>
    <s v="-"/>
    <s v="Infection"/>
    <s v="-"/>
    <s v="Standard Non EMS"/>
    <s v="-"/>
  </r>
  <r>
    <n v="21838"/>
    <n v="21839"/>
    <d v="2021-02-14T21:07:00"/>
    <x v="6"/>
    <x v="156"/>
    <x v="696"/>
    <d v="2021-02-15T01:23:00"/>
    <d v="2021-02-15T00:00:00"/>
    <d v="1899-12-30T01:23:00"/>
    <d v="2021-02-15T03:14:00"/>
    <d v="2021-02-15T00:00:00"/>
    <d v="1899-12-30T03:14:00"/>
    <s v="NON-HEALTH CARE FACLITY POINT OF ORIGIN"/>
    <s v="06 - Disch/Trans to Home Under Home Health Service"/>
    <s v="Adult"/>
    <s v="Inpatient"/>
    <s v="MEDICARE PART A"/>
    <s v="MEDICAL"/>
    <n v="2"/>
    <n v="2"/>
    <s v="Hypokalemia,CVA"/>
    <s v="General medicine"/>
    <s v="-"/>
    <s v="Standard Non EMS"/>
    <s v="Stretcher"/>
  </r>
  <r>
    <n v="21838"/>
    <n v="22830"/>
    <d v="2021-02-18T18:10:00"/>
    <x v="4"/>
    <x v="52"/>
    <x v="974"/>
    <s v="-"/>
    <m/>
    <m/>
    <d v="2021-02-18T22:0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BLS/Police"/>
    <s v="-"/>
  </r>
  <r>
    <n v="21838"/>
    <n v="41840"/>
    <d v="2021-04-10T20:25:00"/>
    <x v="0"/>
    <x v="63"/>
    <x v="992"/>
    <s v="-"/>
    <m/>
    <m/>
    <d v="2021-04-10T22:1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21843"/>
    <n v="21844"/>
    <d v="2021-02-16T02:41:00"/>
    <x v="1"/>
    <x v="17"/>
    <x v="745"/>
    <s v="-"/>
    <m/>
    <m/>
    <d v="2021-02-16T03:2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21847"/>
    <n v="21848"/>
    <d v="2021-02-16T05:07:00"/>
    <x v="1"/>
    <x v="17"/>
    <x v="1309"/>
    <s v="-"/>
    <m/>
    <m/>
    <d v="2021-02-16T05:3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BLS/Police"/>
    <s v="-"/>
  </r>
  <r>
    <n v="21851"/>
    <n v="21852"/>
    <d v="2021-02-16T10:16:00"/>
    <x v="1"/>
    <x v="17"/>
    <x v="608"/>
    <s v="-"/>
    <m/>
    <m/>
    <d v="2021-02-16T15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21851"/>
    <n v="26162"/>
    <d v="2021-02-25T22:04:00"/>
    <x v="4"/>
    <x v="71"/>
    <x v="668"/>
    <s v="-"/>
    <m/>
    <m/>
    <d v="2021-02-26T01:2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wrsit sprain"/>
    <s v="Trauma"/>
    <s v="-"/>
    <s v="Standard Non EMS"/>
    <s v="Wheelchair"/>
  </r>
  <r>
    <n v="21853"/>
    <n v="21854"/>
    <d v="2021-02-15T10:02:00"/>
    <x v="5"/>
    <x v="113"/>
    <x v="1063"/>
    <d v="2021-02-15T14:55:00"/>
    <d v="2021-02-15T00:00:00"/>
    <d v="1899-12-30T14:55:00"/>
    <d v="2021-02-15T17:01:00"/>
    <d v="2021-02-15T00:00:00"/>
    <d v="1899-12-30T17:0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BLS/Police"/>
    <s v="Stretcher"/>
  </r>
  <r>
    <n v="21855"/>
    <n v="21856"/>
    <d v="2021-02-15T09:46:00"/>
    <x v="5"/>
    <x v="113"/>
    <x v="236"/>
    <d v="2021-02-15T12:52:00"/>
    <d v="2021-02-15T00:00:00"/>
    <d v="1899-12-30T12:52:00"/>
    <d v="2021-02-15T14:16:00"/>
    <d v="2021-02-15T00:00:00"/>
    <d v="1899-12-30T14:16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General medicine"/>
    <s v="-"/>
    <s v="ALS"/>
    <s v="-"/>
  </r>
  <r>
    <n v="21857"/>
    <n v="21858"/>
    <d v="2021-02-16T15:48:00"/>
    <x v="1"/>
    <x v="17"/>
    <x v="900"/>
    <s v="-"/>
    <m/>
    <m/>
    <d v="2021-02-16T16:5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ALS"/>
    <s v="-"/>
  </r>
  <r>
    <n v="21857"/>
    <n v="25098"/>
    <d v="2021-02-23T11:00:00"/>
    <x v="1"/>
    <x v="150"/>
    <x v="153"/>
    <d v="2021-02-23T17:56:00"/>
    <d v="2021-02-23T00:00:00"/>
    <d v="1899-12-30T17:56:00"/>
    <d v="2021-02-23T23:31:00"/>
    <d v="2021-02-23T00:00:00"/>
    <d v="1899-12-30T23:31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General medicine"/>
    <s v="-"/>
    <s v="Standard Non EMS"/>
    <s v="-"/>
  </r>
  <r>
    <n v="21861"/>
    <n v="43071"/>
    <d v="2021-04-12T11:15:00"/>
    <x v="5"/>
    <x v="127"/>
    <x v="69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21869"/>
    <n v="21870"/>
    <d v="2021-02-16T12:19:00"/>
    <x v="1"/>
    <x v="17"/>
    <x v="1255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21877"/>
    <n v="21878"/>
    <d v="2021-02-14T21:47:00"/>
    <x v="6"/>
    <x v="156"/>
    <x v="139"/>
    <d v="2021-02-14T22:58:00"/>
    <d v="2021-02-14T00:00:00"/>
    <d v="1899-12-30T22:58:00"/>
    <d v="2021-02-15T00:15:00"/>
    <d v="2021-02-15T00:00:00"/>
    <d v="1899-12-30T00:15:00"/>
    <s v="NON-HEALTH CARE FACLITY POINT OF ORIGIN"/>
    <s v="01 - Discharged to Home or Self Care (Routine Discharge)"/>
    <s v="Adult"/>
    <s v="Inpatient"/>
    <s v="-"/>
    <s v="MEDICAL"/>
    <n v="2"/>
    <n v="2"/>
    <s v="-"/>
    <s v="Cardiorespiratory"/>
    <s v="-"/>
    <s v="Standard Non EMS"/>
    <s v="-"/>
  </r>
  <r>
    <n v="21880"/>
    <n v="21881"/>
    <d v="2021-02-15T22:30:00"/>
    <x v="5"/>
    <x v="113"/>
    <x v="40"/>
    <d v="2021-02-16T00:07:00"/>
    <d v="2021-02-16T00:00:00"/>
    <d v="1899-12-30T00:07:00"/>
    <d v="2021-02-16T03:32:00"/>
    <d v="2021-02-16T00:00:00"/>
    <d v="1899-12-30T03:32:00"/>
    <s v="NON-HEALTH CARE FACLITY POINT OF ORIGIN"/>
    <s v="01 - Discharged to Home or Self Care (Routine Discharge)"/>
    <s v="Adult"/>
    <s v="Outpatient Observation"/>
    <s v="MEDICARE PART A"/>
    <s v="OBSERVATION"/>
    <n v="2"/>
    <n v="2"/>
    <s v="Chest pain"/>
    <s v="Cardiorespiratory"/>
    <s v="-"/>
    <s v="Standard Non EMS"/>
    <s v="Stretcher"/>
  </r>
  <r>
    <n v="21882"/>
    <n v="21883"/>
    <d v="2021-02-06T13:59:00"/>
    <x v="0"/>
    <x v="26"/>
    <x v="119"/>
    <d v="2021-02-06T15:33:00"/>
    <d v="2021-02-06T00:00:00"/>
    <d v="1899-12-30T15:33:00"/>
    <d v="2021-02-06T20:25:00"/>
    <d v="2021-02-06T00:00:00"/>
    <d v="1899-12-30T20:25:00"/>
    <s v="FROM HOSPITAL/ACF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-"/>
  </r>
  <r>
    <n v="21884"/>
    <n v="21885"/>
    <d v="2021-02-16T20:25:00"/>
    <x v="1"/>
    <x v="17"/>
    <x v="992"/>
    <s v="-"/>
    <m/>
    <m/>
    <d v="2021-02-16T22:40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Musculoskeletal non-traumatic"/>
    <s v="-"/>
    <s v="Standard Non EMS"/>
    <s v="-"/>
  </r>
  <r>
    <n v="21888"/>
    <n v="21889"/>
    <d v="2021-02-16T10:21:00"/>
    <x v="1"/>
    <x v="17"/>
    <x v="744"/>
    <s v="-"/>
    <m/>
    <m/>
    <d v="2021-02-16T11:4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21890"/>
    <n v="21891"/>
    <d v="2021-02-16T05:05:00"/>
    <x v="1"/>
    <x v="17"/>
    <x v="634"/>
    <s v="-"/>
    <m/>
    <m/>
    <d v="2021-02-16T10:2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21892"/>
    <n v="21893"/>
    <d v="2021-02-15T23:50:00"/>
    <x v="5"/>
    <x v="113"/>
    <x v="1276"/>
    <s v="-"/>
    <m/>
    <m/>
    <d v="2021-02-16T03:3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-"/>
  </r>
  <r>
    <n v="21898"/>
    <n v="21899"/>
    <d v="2021-02-16T19:19:00"/>
    <x v="1"/>
    <x v="17"/>
    <x v="1031"/>
    <s v="-"/>
    <m/>
    <m/>
    <d v="2021-02-16T21:4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medical screening exam"/>
    <s v="General medicine"/>
    <s v="-"/>
    <s v="Standard Non EMS"/>
    <s v="Ambulatory"/>
  </r>
  <r>
    <n v="21900"/>
    <n v="21901"/>
    <d v="2021-02-16T20:06:00"/>
    <x v="1"/>
    <x v="17"/>
    <x v="128"/>
    <s v="-"/>
    <m/>
    <m/>
    <d v="2021-02-16T22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21902"/>
    <n v="21903"/>
    <d v="2021-02-13T13:07:00"/>
    <x v="0"/>
    <x v="146"/>
    <x v="793"/>
    <d v="2021-02-13T16:30:00"/>
    <d v="2021-02-13T00:00:00"/>
    <d v="1899-12-30T16:30:00"/>
    <d v="2021-02-13T17:18:00"/>
    <d v="2021-02-13T00:00:00"/>
    <d v="1899-12-30T17:18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BLS/Police"/>
    <s v="-"/>
  </r>
  <r>
    <n v="21906"/>
    <n v="21907"/>
    <d v="2021-02-15T23:55:00"/>
    <x v="5"/>
    <x v="113"/>
    <x v="1009"/>
    <s v="-"/>
    <m/>
    <m/>
    <d v="2021-02-16T04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alpitations"/>
    <s v="Cardiorespiratory"/>
    <s v="-"/>
    <s v="Standard Non EMS"/>
    <s v="Ambulatory"/>
  </r>
  <r>
    <n v="21909"/>
    <n v="21910"/>
    <d v="2021-02-14T20:07:00"/>
    <x v="6"/>
    <x v="156"/>
    <x v="2"/>
    <d v="2021-02-15T01:00:00"/>
    <d v="2021-02-15T00:00:00"/>
    <d v="1899-12-30T01:00:00"/>
    <d v="2021-02-15T02:33:00"/>
    <d v="2021-02-15T00:00:00"/>
    <d v="1899-12-30T02:3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Stretcher"/>
  </r>
  <r>
    <n v="21909"/>
    <n v="48189"/>
    <d v="2021-04-22T05:14:00"/>
    <x v="4"/>
    <x v="60"/>
    <x v="981"/>
    <s v="-"/>
    <m/>
    <m/>
    <d v="2021-04-22T05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1911"/>
    <n v="21912"/>
    <d v="2021-01-23T12:06:00"/>
    <x v="0"/>
    <x v="94"/>
    <x v="527"/>
    <d v="2021-01-23T18:40:00"/>
    <d v="2021-01-23T00:00:00"/>
    <d v="1899-12-30T18:40:00"/>
    <d v="2021-01-23T18:46:00"/>
    <d v="2021-01-23T00:00:00"/>
    <d v="1899-12-30T18:46:00"/>
    <s v="NON-HEALTH CARE FACLITY POINT OF ORIGIN"/>
    <s v="01 - Discharged to Home or Self Care (Routine Discharge)"/>
    <s v="Adult"/>
    <s v="Inpatient"/>
    <s v="MEDICAID/WELFARE"/>
    <s v="MEDICAL"/>
    <n v="3"/>
    <n v="3"/>
    <s v="-"/>
    <s v="Cardiorespiratory"/>
    <s v="-"/>
    <s v="BLS/Police"/>
    <s v="-"/>
  </r>
  <r>
    <n v="21911"/>
    <n v="64348"/>
    <d v="2021-05-22T23:14:00"/>
    <x v="0"/>
    <x v="139"/>
    <x v="98"/>
    <d v="2021-05-22T23:04:00"/>
    <d v="2021-05-22T00:00:00"/>
    <d v="1899-12-30T23:04:00"/>
    <d v="2021-05-22T23:48:00"/>
    <d v="2021-05-22T00:00:00"/>
    <d v="1899-12-30T23:48:00"/>
    <s v="FROM HOSPITAL/ACF"/>
    <s v="01 - Discharged to Home or Self Care (Routine Discharge)"/>
    <s v="Adult"/>
    <s v="Inpatient"/>
    <s v="MEDICAID/WELFARE"/>
    <s v="MEDICAL"/>
    <n v="1"/>
    <n v="1"/>
    <s v="-"/>
    <s v="Neurology"/>
    <s v="-"/>
    <s v="ALS"/>
    <s v="-"/>
  </r>
  <r>
    <n v="21917"/>
    <n v="21918"/>
    <d v="2021-02-10T07:25:00"/>
    <x v="2"/>
    <x v="120"/>
    <x v="1414"/>
    <d v="2021-02-10T10:10:00"/>
    <d v="2021-02-10T00:00:00"/>
    <d v="1899-12-30T10:10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ALS"/>
    <s v="-"/>
  </r>
  <r>
    <n v="21919"/>
    <n v="21920"/>
    <d v="2021-02-16T10:13:00"/>
    <x v="1"/>
    <x v="17"/>
    <x v="657"/>
    <s v="-"/>
    <m/>
    <m/>
    <d v="2021-02-16T12:0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GI bleeding"/>
    <s v="Gastrointestinal"/>
    <s v="-"/>
    <s v="Standard Non EMS"/>
    <s v="Ambulatory"/>
  </r>
  <r>
    <n v="21924"/>
    <n v="21925"/>
    <d v="2021-02-16T13:34:00"/>
    <x v="1"/>
    <x v="17"/>
    <x v="180"/>
    <s v="-"/>
    <m/>
    <m/>
    <d v="2021-02-16T16:5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Neurology"/>
    <s v="-"/>
    <s v="ALS"/>
    <s v="-"/>
  </r>
  <r>
    <n v="21924"/>
    <n v="56456"/>
    <d v="2021-05-14T11:15:00"/>
    <x v="3"/>
    <x v="117"/>
    <x v="69"/>
    <s v="-"/>
    <m/>
    <m/>
    <d v="2021-05-14T13:1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Neurology"/>
    <s v="-"/>
    <s v="BLS/Police"/>
    <s v="-"/>
  </r>
  <r>
    <n v="21926"/>
    <n v="21927"/>
    <d v="2021-02-16T20:49:00"/>
    <x v="1"/>
    <x v="17"/>
    <x v="915"/>
    <s v="-"/>
    <m/>
    <m/>
    <d v="2021-02-16T23:4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-"/>
  </r>
  <r>
    <n v="21929"/>
    <n v="21930"/>
    <d v="2021-02-16T11:32:00"/>
    <x v="1"/>
    <x v="17"/>
    <x v="282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Neurology"/>
    <s v="-"/>
    <s v="ALS"/>
    <s v="Ambulatory"/>
  </r>
  <r>
    <n v="21933"/>
    <n v="21934"/>
    <d v="2021-02-16T05:40:00"/>
    <x v="1"/>
    <x v="17"/>
    <x v="1108"/>
    <s v="-"/>
    <m/>
    <m/>
    <d v="2021-02-16T09:12:00"/>
    <m/>
    <m/>
    <s v="NON-HEALTH CARE FACLITY POINT OF ORIGIN"/>
    <s v="01 - Discharged to Home or Self Care (Routine Discharge)"/>
    <s v="Adult"/>
    <s v="Emergency Center"/>
    <s v="-"/>
    <s v="EMERGENCY"/>
    <n v="3"/>
    <n v="3"/>
    <s v="back pain"/>
    <s v="Musculoskeletal non-traumatic"/>
    <s v="-"/>
    <s v="Standard Non EMS"/>
    <s v="Ambulatory"/>
  </r>
  <r>
    <n v="21936"/>
    <n v="21937"/>
    <d v="2021-02-16T14:41:00"/>
    <x v="1"/>
    <x v="17"/>
    <x v="440"/>
    <s v="-"/>
    <m/>
    <m/>
    <d v="2021-02-16T23:5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BLS/Police"/>
    <s v="-"/>
  </r>
  <r>
    <n v="21940"/>
    <n v="21941"/>
    <d v="2021-02-16T14:13:00"/>
    <x v="1"/>
    <x v="17"/>
    <x v="560"/>
    <s v="-"/>
    <m/>
    <m/>
    <d v="2021-02-16T14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21942"/>
    <n v="21943"/>
    <d v="2021-02-16T19:44:00"/>
    <x v="1"/>
    <x v="17"/>
    <x v="1029"/>
    <s v="-"/>
    <m/>
    <m/>
    <d v="2021-02-16T23:18:00"/>
    <m/>
    <m/>
    <s v="NON-HEALTH CARE FACLITY POINT OF ORIGIN"/>
    <s v="03 - Disch/Trans  to a Skilled Nursing Facility (SNF) with Medicare Certification"/>
    <s v="Adult"/>
    <s v="Emergency Center"/>
    <s v="MEDICARE PART A"/>
    <s v="EMERGENCY"/>
    <n v="3"/>
    <n v="3"/>
    <s v="-"/>
    <s v="Neurology"/>
    <s v="-"/>
    <s v="BLS/Police"/>
    <s v="-"/>
  </r>
  <r>
    <n v="21944"/>
    <n v="21945"/>
    <d v="2021-02-14T10:52:00"/>
    <x v="6"/>
    <x v="156"/>
    <x v="331"/>
    <d v="2021-02-14T11:58:00"/>
    <d v="2021-02-14T00:00:00"/>
    <d v="1899-12-30T11:58:00"/>
    <s v="-"/>
    <m/>
    <m/>
    <s v="FROM HOSPITAL/ACF"/>
    <s v="01 - Discharged to Home or Self Care (Routine Discharge)"/>
    <s v="Adult"/>
    <s v="Inpatient"/>
    <s v="HEALTH MAINTENANCE ORGANIZATION"/>
    <s v="MEDICAL"/>
    <n v="2"/>
    <n v="2"/>
    <s v="-"/>
    <s v="Trauma"/>
    <s v="-"/>
    <s v="Standard Non EMS"/>
    <s v="-"/>
  </r>
  <r>
    <n v="21946"/>
    <n v="21947"/>
    <d v="2021-02-16T10:41:00"/>
    <x v="1"/>
    <x v="17"/>
    <x v="422"/>
    <s v="-"/>
    <m/>
    <m/>
    <d v="2021-02-16T11:37:00"/>
    <m/>
    <m/>
    <s v="NON-HEALTH CARE FACLITY POINT OF ORIGIN"/>
    <s v="01 - Discharged to Home or Self Care (Routine Discharge)"/>
    <s v="Adult"/>
    <s v="Emergency Center"/>
    <s v="-"/>
    <s v="EMERGENCY"/>
    <n v="4"/>
    <n v="4"/>
    <s v="arm pain"/>
    <s v="Musculoskeletal non-traumatic"/>
    <s v="-"/>
    <s v="Standard Non EMS"/>
    <s v="Ambulatory"/>
  </r>
  <r>
    <n v="21948"/>
    <n v="21949"/>
    <d v="2021-02-16T14:50:00"/>
    <x v="1"/>
    <x v="17"/>
    <x v="200"/>
    <s v="-"/>
    <m/>
    <m/>
    <d v="2021-02-16T14:5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21950"/>
    <n v="21951"/>
    <d v="2021-02-11T16:25:00"/>
    <x v="4"/>
    <x v="105"/>
    <x v="308"/>
    <d v="2021-02-11T19:09:00"/>
    <d v="2021-02-11T00:00:00"/>
    <d v="1899-12-30T19:09:00"/>
    <d v="2021-02-11T21:02:00"/>
    <d v="2021-02-11T00:00:00"/>
    <d v="1899-12-30T21:02:00"/>
    <s v="NON-HEALTH CARE FACLITY POINT OF ORIGIN"/>
    <s v="01 - Discharged to Home or Self Care (Routine Discharge)"/>
    <s v="Adult"/>
    <s v="Inpatient"/>
    <s v="HEALTH MAINTENANCE ORGANIZATION"/>
    <s v="MEDICAL"/>
    <n v="3"/>
    <n v="3"/>
    <s v="Acute Cholecystitis"/>
    <s v="Gastrointestinal"/>
    <s v="-"/>
    <s v="Standard Non EMS"/>
    <s v="Stretcher"/>
  </r>
  <r>
    <n v="21955"/>
    <n v="21956"/>
    <d v="2021-02-16T10:07:00"/>
    <x v="1"/>
    <x v="17"/>
    <x v="837"/>
    <s v="-"/>
    <m/>
    <m/>
    <d v="2021-02-16T13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21957"/>
    <n v="21958"/>
    <d v="2021-02-16T10:23:00"/>
    <x v="1"/>
    <x v="17"/>
    <x v="1129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Obstetrics/Gynecology"/>
    <s v="-"/>
    <s v="Standard Non EMS"/>
    <s v="-"/>
  </r>
  <r>
    <n v="21963"/>
    <n v="21964"/>
    <d v="2021-02-14T23:02:00"/>
    <x v="6"/>
    <x v="156"/>
    <x v="1296"/>
    <d v="2021-02-15T00:15:00"/>
    <d v="2021-02-15T00:00:00"/>
    <d v="1899-12-30T00:15:00"/>
    <d v="2021-02-15T02:16:00"/>
    <d v="2021-02-15T00:00:00"/>
    <d v="1899-12-30T02:16:00"/>
    <s v="NON-HEALTH CARE FACLITY POINT OF ORIGIN"/>
    <s v="07 - Left Against Medical Advice"/>
    <s v="Adult"/>
    <s v="Inpatient"/>
    <s v="-"/>
    <s v="MEDICAL"/>
    <n v="2"/>
    <n v="2"/>
    <s v="-"/>
    <s v="General medicine"/>
    <s v="-"/>
    <s v="ALS"/>
    <s v="-"/>
  </r>
  <r>
    <n v="21963"/>
    <n v="24907"/>
    <d v="2021-02-18T10:31:00"/>
    <x v="4"/>
    <x v="52"/>
    <x v="667"/>
    <d v="2021-02-18T11:30:00"/>
    <d v="2021-02-18T00:00:00"/>
    <d v="1899-12-30T11:30:00"/>
    <s v="-"/>
    <m/>
    <m/>
    <s v="NON-HEALTH CARE FACLITY POINT OF ORIGIN"/>
    <s v="01 - Discharged to Home or Self Care (Routine Discharge)"/>
    <s v="Adult"/>
    <s v="Inpatient"/>
    <s v="-"/>
    <s v="MEDICAL"/>
    <n v="2"/>
    <n v="2"/>
    <s v="DKA"/>
    <s v="General medicine"/>
    <s v="-"/>
    <s v="ALS"/>
    <s v="-"/>
  </r>
  <r>
    <n v="21965"/>
    <n v="21966"/>
    <d v="2021-02-12T08:23:00"/>
    <x v="3"/>
    <x v="65"/>
    <x v="756"/>
    <d v="2021-02-12T13:01:00"/>
    <d v="2021-02-12T00:00:00"/>
    <d v="1899-12-30T13:01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GI  bleed"/>
    <s v="Gastrointestinal"/>
    <s v="-"/>
    <s v="ALS"/>
    <s v="Stretcher"/>
  </r>
  <r>
    <n v="21965"/>
    <n v="49872"/>
    <d v="2021-04-26T08:17:00"/>
    <x v="5"/>
    <x v="13"/>
    <x v="651"/>
    <s v="-"/>
    <m/>
    <m/>
    <d v="2021-04-26T14:0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BLS/Police"/>
    <s v="-"/>
  </r>
  <r>
    <n v="21969"/>
    <n v="21970"/>
    <d v="2021-02-14T16:59:00"/>
    <x v="6"/>
    <x v="156"/>
    <x v="334"/>
    <s v="-"/>
    <m/>
    <m/>
    <d v="2021-02-14T19:59:00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Musculoskeletal non-traumatic"/>
    <s v="-"/>
    <s v="Standard Non EMS"/>
    <s v="Stretcher"/>
  </r>
  <r>
    <n v="21973"/>
    <n v="21974"/>
    <d v="2021-02-16T17:44:00"/>
    <x v="1"/>
    <x v="17"/>
    <x v="1003"/>
    <s v="-"/>
    <m/>
    <m/>
    <d v="2021-02-16T18:4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Re-Evaluation"/>
    <s v="-"/>
    <s v="Standard Non EMS"/>
    <s v="-"/>
  </r>
  <r>
    <n v="21973"/>
    <n v="25754"/>
    <d v="2021-02-25T17:10:00"/>
    <x v="4"/>
    <x v="71"/>
    <x v="940"/>
    <s v="-"/>
    <m/>
    <m/>
    <d v="2021-02-25T19:57:00"/>
    <m/>
    <m/>
    <s v="NON-HEALTH CARE FACLITY POINT OF ORIGIN"/>
    <s v="07 - Left Against Medical Advice"/>
    <s v="Adult"/>
    <s v="Emergency Center"/>
    <s v="COMMERCIAL"/>
    <s v="EMERGENCY"/>
    <n v="3"/>
    <n v="3"/>
    <s v="-"/>
    <s v="General medicine"/>
    <s v="Left Without Being Seen"/>
    <s v="Standard Non EMS"/>
    <s v="-"/>
  </r>
  <r>
    <n v="21975"/>
    <n v="21976"/>
    <d v="2021-02-16T12:35:00"/>
    <x v="1"/>
    <x v="17"/>
    <x v="51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Vaginal Bleeding"/>
    <s v="Obstetrics/Gynecology"/>
    <s v="-"/>
    <s v="Standard Non EMS"/>
    <s v="Ambulatory"/>
  </r>
  <r>
    <n v="21978"/>
    <n v="21979"/>
    <d v="2021-02-16T20:21:00"/>
    <x v="1"/>
    <x v="17"/>
    <x v="762"/>
    <s v="-"/>
    <m/>
    <m/>
    <d v="2021-02-16T21:21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jail clearance/ substance abuse"/>
    <s v="General medicine"/>
    <s v="-"/>
    <s v="BLS/Police"/>
    <s v="Ambulatory"/>
  </r>
  <r>
    <n v="21978"/>
    <n v="44892"/>
    <d v="2021-04-11T15:18:00"/>
    <x v="6"/>
    <x v="40"/>
    <x v="299"/>
    <d v="2021-04-12T05:21:00"/>
    <d v="2021-04-12T00:00:00"/>
    <d v="1899-12-30T05:21:00"/>
    <d v="2021-04-12T12:01:00"/>
    <d v="2021-04-12T00:00:00"/>
    <d v="1899-12-30T12:01:00"/>
    <s v="NON-HEALTH CARE FACLITY POINT OF ORIGIN"/>
    <s v="07 - Left Against Medical Advice"/>
    <s v="Adult"/>
    <s v="Inpatient"/>
    <s v="HEALTH MAINTENANCE ORGANIZATION"/>
    <s v="MEDICAL"/>
    <n v="2"/>
    <n v="2"/>
    <s v="-"/>
    <s v="Toxicology"/>
    <s v="-"/>
    <s v="BLS/Police"/>
    <s v="-"/>
  </r>
  <r>
    <n v="21980"/>
    <n v="21981"/>
    <d v="2021-02-14T18:49:00"/>
    <x v="6"/>
    <x v="156"/>
    <x v="353"/>
    <d v="2021-02-14T22:54:00"/>
    <d v="2021-02-14T00:00:00"/>
    <d v="1899-12-30T22:54:00"/>
    <d v="2021-02-14T23:54:00"/>
    <d v="2021-02-14T00:00:00"/>
    <d v="1899-12-30T23:5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21982"/>
    <n v="21983"/>
    <d v="2021-02-16T14:27:00"/>
    <x v="1"/>
    <x v="17"/>
    <x v="767"/>
    <s v="-"/>
    <m/>
    <m/>
    <d v="2021-02-16T16:29:00"/>
    <m/>
    <m/>
    <s v="NON-HEALTH CARE FACLITY POINT OF ORIGIN"/>
    <s v="01 - Discharged to Home or Self Care (Routine Discharge)"/>
    <s v="Adult"/>
    <s v="Emergency Center"/>
    <s v="CHAMPUS"/>
    <s v="EMERGENCY"/>
    <n v="4"/>
    <n v="4"/>
    <s v="herpangina"/>
    <s v="EENT and dental"/>
    <s v="-"/>
    <s v="Standard Non EMS"/>
    <s v="Ambulatory"/>
  </r>
  <r>
    <n v="21984"/>
    <n v="21985"/>
    <d v="2021-02-16T15:11:00"/>
    <x v="1"/>
    <x v="17"/>
    <x v="550"/>
    <d v="2021-02-16T14:28:00"/>
    <d v="2021-02-16T00:00:00"/>
    <d v="1899-12-30T14:28:00"/>
    <d v="2021-02-16T16:18:00"/>
    <d v="2021-02-16T00:00:00"/>
    <d v="1899-12-30T16:18:00"/>
    <s v="NON-HEALTH CARE FACLITY POINT OF ORIGIN"/>
    <s v="05 - Discharged/transferred to a designated cancer center or children's hospital"/>
    <s v="Adult"/>
    <s v="Emergency Center"/>
    <s v="-"/>
    <s v="OBSERVATION"/>
    <n v="3"/>
    <n v="3"/>
    <s v="-"/>
    <s v="General medicine"/>
    <s v="-"/>
    <s v="BLS/Police"/>
    <s v="-"/>
  </r>
  <r>
    <n v="21988"/>
    <n v="21989"/>
    <d v="2021-02-16T03:56:00"/>
    <x v="1"/>
    <x v="17"/>
    <x v="42"/>
    <s v="-"/>
    <m/>
    <m/>
    <d v="2021-02-16T04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21992"/>
    <n v="21993"/>
    <d v="2021-02-16T08:27:00"/>
    <x v="1"/>
    <x v="17"/>
    <x v="1015"/>
    <s v="-"/>
    <m/>
    <m/>
    <d v="2021-02-16T09:2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Ambulatory"/>
  </r>
  <r>
    <n v="22001"/>
    <n v="22002"/>
    <d v="2021-02-16T10:39:00"/>
    <x v="1"/>
    <x v="17"/>
    <x v="933"/>
    <s v="-"/>
    <m/>
    <m/>
    <d v="2021-02-16T10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2005"/>
    <n v="22006"/>
    <d v="2021-02-16T19:06:00"/>
    <x v="1"/>
    <x v="17"/>
    <x v="494"/>
    <s v="-"/>
    <m/>
    <m/>
    <d v="2021-02-16T21:1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STD check"/>
    <s v="Genitourinary"/>
    <s v="-"/>
    <s v="Standard Non EMS"/>
    <s v="Ambulatory"/>
  </r>
  <r>
    <n v="22007"/>
    <n v="22008"/>
    <d v="2021-02-16T17:01:00"/>
    <x v="1"/>
    <x v="17"/>
    <x v="339"/>
    <s v="-"/>
    <m/>
    <m/>
    <d v="2021-02-16T19:1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Ambulatory"/>
  </r>
  <r>
    <n v="22007"/>
    <n v="64495"/>
    <d v="2021-05-31T18:59:00"/>
    <x v="5"/>
    <x v="59"/>
    <x v="757"/>
    <s v="-"/>
    <m/>
    <m/>
    <d v="2021-05-31T19:5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22009"/>
    <n v="22010"/>
    <d v="2021-02-16T03:08:00"/>
    <x v="1"/>
    <x v="17"/>
    <x v="1389"/>
    <s v="-"/>
    <m/>
    <m/>
    <d v="2021-02-16T03:2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22009"/>
    <n v="33681"/>
    <d v="2021-03-19T22:17:00"/>
    <x v="3"/>
    <x v="97"/>
    <x v="689"/>
    <s v="-"/>
    <m/>
    <m/>
    <d v="2021-03-20T03:3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22011"/>
    <n v="22012"/>
    <d v="2021-02-16T07:14:00"/>
    <x v="1"/>
    <x v="17"/>
    <x v="1246"/>
    <s v="-"/>
    <m/>
    <m/>
    <d v="2021-02-16T08:5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BLS/Police"/>
    <s v="-"/>
  </r>
  <r>
    <n v="22011"/>
    <n v="37160"/>
    <d v="2021-03-23T21:05:00"/>
    <x v="1"/>
    <x v="44"/>
    <x v="1002"/>
    <d v="2021-03-24T02:34:00"/>
    <d v="2021-03-24T00:00:00"/>
    <d v="1899-12-30T02:34:00"/>
    <d v="2021-03-24T04:31:00"/>
    <d v="2021-03-24T00:00:00"/>
    <d v="1899-12-30T04:31:00"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ALS"/>
    <s v="-"/>
  </r>
  <r>
    <n v="22013"/>
    <n v="22014"/>
    <d v="2021-02-01T11:17:00"/>
    <x v="5"/>
    <x v="90"/>
    <x v="738"/>
    <d v="2021-02-01T14:32:00"/>
    <d v="2021-02-01T00:00:00"/>
    <d v="1899-12-30T14:32:00"/>
    <d v="2021-02-01T20:48:00"/>
    <d v="2021-02-01T00:00:00"/>
    <d v="1899-12-30T20:48:00"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ALS"/>
    <s v="Stretcher"/>
  </r>
  <r>
    <n v="22015"/>
    <n v="22016"/>
    <d v="2021-02-16T16:41:00"/>
    <x v="1"/>
    <x v="17"/>
    <x v="1093"/>
    <s v="-"/>
    <m/>
    <m/>
    <d v="2021-02-16T17:3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Ambulatory"/>
  </r>
  <r>
    <n v="22017"/>
    <n v="22018"/>
    <d v="2021-02-16T01:21:00"/>
    <x v="1"/>
    <x v="17"/>
    <x v="1277"/>
    <s v="-"/>
    <m/>
    <m/>
    <d v="2021-02-16T05:2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22019"/>
    <n v="22020"/>
    <d v="2021-02-16T10:58:00"/>
    <x v="1"/>
    <x v="17"/>
    <x v="910"/>
    <s v="-"/>
    <m/>
    <m/>
    <d v="2021-02-16T15:4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22023"/>
    <n v="22024"/>
    <d v="2021-02-16T19:25:00"/>
    <x v="1"/>
    <x v="17"/>
    <x v="682"/>
    <s v="-"/>
    <m/>
    <m/>
    <d v="2021-02-16T22:1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ovarian cyst"/>
    <s v="Gastrointestinal"/>
    <s v="-"/>
    <s v="Standard Non EMS"/>
    <s v="Ambulatory"/>
  </r>
  <r>
    <n v="22023"/>
    <n v="22024"/>
    <d v="2021-02-16T19:25:00"/>
    <x v="1"/>
    <x v="17"/>
    <x v="682"/>
    <s v="-"/>
    <m/>
    <m/>
    <d v="2021-02-16T22:1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22023"/>
    <n v="42357"/>
    <d v="2021-04-11T04:41:00"/>
    <x v="6"/>
    <x v="40"/>
    <x v="137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22025"/>
    <n v="22026"/>
    <d v="2021-02-16T03:35:00"/>
    <x v="1"/>
    <x v="17"/>
    <x v="50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2033"/>
    <n v="22034"/>
    <d v="2021-01-30T23:15:00"/>
    <x v="0"/>
    <x v="96"/>
    <x v="1411"/>
    <d v="2021-01-31T04:30:00"/>
    <d v="2021-01-31T00:00:00"/>
    <d v="1899-12-30T04:30:00"/>
    <d v="2021-01-31T14:17:00"/>
    <d v="2021-01-31T00:00:00"/>
    <d v="1899-12-30T14:17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Musculoskeletal non-traumatic"/>
    <s v="-"/>
    <s v="BLS/Police"/>
    <s v="-"/>
  </r>
  <r>
    <n v="22033"/>
    <n v="51555"/>
    <d v="2021-04-29T09:11:00"/>
    <x v="4"/>
    <x v="14"/>
    <x v="851"/>
    <s v="-"/>
    <m/>
    <m/>
    <d v="2021-04-29T18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22033"/>
    <n v="61567"/>
    <d v="2021-05-23T16:44:00"/>
    <x v="6"/>
    <x v="16"/>
    <x v="571"/>
    <d v="2021-05-23T20:21:00"/>
    <d v="2021-05-23T00:00:00"/>
    <d v="1899-12-30T20:21:00"/>
    <d v="2021-05-23T21:11:00"/>
    <d v="2021-05-23T00:00:00"/>
    <d v="1899-12-30T21:11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3"/>
    <n v="3"/>
    <s v="-"/>
    <s v="General medicine"/>
    <s v="-"/>
    <s v="BLS/Police"/>
    <s v="-"/>
  </r>
  <r>
    <n v="22037"/>
    <n v="22038"/>
    <d v="2021-02-16T13:09:00"/>
    <x v="1"/>
    <x v="17"/>
    <x v="895"/>
    <s v="-"/>
    <m/>
    <m/>
    <d v="2021-02-16T16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22037"/>
    <n v="36710"/>
    <d v="2021-03-26T11:16:00"/>
    <x v="3"/>
    <x v="55"/>
    <x v="463"/>
    <s v="-"/>
    <m/>
    <m/>
    <d v="2021-03-26T11:1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22039"/>
    <n v="22040"/>
    <d v="2021-02-16T17:36:00"/>
    <x v="1"/>
    <x v="17"/>
    <x v="62"/>
    <s v="-"/>
    <m/>
    <m/>
    <d v="2021-02-16T22:2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threatened miscarriage"/>
    <s v="Obstetrics/Gynecology"/>
    <s v="-"/>
    <s v="Standard Non EMS"/>
    <s v="Ambulatory"/>
  </r>
  <r>
    <n v="22041"/>
    <n v="22042"/>
    <d v="2021-02-16T21:52:00"/>
    <x v="1"/>
    <x v="17"/>
    <x v="1361"/>
    <s v="-"/>
    <m/>
    <m/>
    <d v="2021-02-16T23:42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Trauma"/>
    <s v="-"/>
    <s v="Standard Non EMS"/>
    <s v="-"/>
  </r>
  <r>
    <n v="22052"/>
    <n v="22053"/>
    <d v="2021-02-16T14:48:00"/>
    <x v="1"/>
    <x v="17"/>
    <x v="124"/>
    <s v="-"/>
    <m/>
    <m/>
    <d v="2021-02-16T17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22062"/>
    <n v="22063"/>
    <d v="2021-02-16T00:31:00"/>
    <x v="1"/>
    <x v="17"/>
    <x v="192"/>
    <s v="-"/>
    <m/>
    <m/>
    <d v="2021-02-16T04:3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allergic reaction"/>
    <s v="General medicine"/>
    <s v="-"/>
    <s v="Standard Non EMS"/>
    <s v="Ambulatory"/>
  </r>
  <r>
    <n v="22068"/>
    <n v="22069"/>
    <d v="2021-02-16T13:07:00"/>
    <x v="1"/>
    <x v="17"/>
    <x v="793"/>
    <s v="-"/>
    <m/>
    <m/>
    <d v="2021-02-16T14:14:00"/>
    <m/>
    <m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testicular torsion"/>
    <s v="Genitourinary"/>
    <s v="-"/>
    <s v="BLS/Police"/>
    <s v="-"/>
  </r>
  <r>
    <n v="22070"/>
    <n v="22071"/>
    <d v="2021-02-16T14:14:00"/>
    <x v="1"/>
    <x v="17"/>
    <x v="173"/>
    <s v="-"/>
    <m/>
    <m/>
    <d v="2021-02-16T16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22072"/>
    <n v="22073"/>
    <d v="2021-02-16T04:28:00"/>
    <x v="1"/>
    <x v="17"/>
    <x v="1345"/>
    <s v="-"/>
    <m/>
    <m/>
    <d v="2021-02-16T05:1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oxicology"/>
    <s v="-"/>
    <s v="Standard Non EMS"/>
    <s v="-"/>
  </r>
  <r>
    <n v="22076"/>
    <n v="22077"/>
    <d v="2021-02-16T13:59:00"/>
    <x v="1"/>
    <x v="17"/>
    <x v="119"/>
    <s v="-"/>
    <m/>
    <m/>
    <d v="2021-02-16T15:1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Ambulatory"/>
  </r>
  <r>
    <n v="22078"/>
    <n v="22079"/>
    <d v="2021-02-07T19:31:00"/>
    <x v="6"/>
    <x v="47"/>
    <x v="573"/>
    <s v="-"/>
    <m/>
    <m/>
    <d v="2021-02-08T02:11:00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Trauma"/>
    <s v="-"/>
    <s v="Standard Non EMS"/>
    <s v="-"/>
  </r>
  <r>
    <n v="22080"/>
    <n v="22081"/>
    <d v="2021-02-15T19:38:00"/>
    <x v="5"/>
    <x v="113"/>
    <x v="991"/>
    <d v="2021-02-15T20:53:00"/>
    <d v="2021-02-15T00:00:00"/>
    <d v="1899-12-30T20:53:00"/>
    <d v="2021-02-15T22:35:00"/>
    <d v="2021-02-15T00:00:00"/>
    <d v="1899-12-30T22:35:00"/>
    <s v="NON-HEALTH CARE FACLITY POINT OF ORIGIN"/>
    <s v="01 - Discharged to Home or Self Care (Routine Discharge)"/>
    <s v="Adult"/>
    <s v="Outpatient Observation"/>
    <s v="BLUE CROSS"/>
    <s v="OBSERVATION"/>
    <n v="1"/>
    <n v="1"/>
    <s v="-"/>
    <s v="Trauma"/>
    <s v="-"/>
    <s v="Standard Non EMS"/>
    <s v="-"/>
  </r>
  <r>
    <n v="22089"/>
    <n v="22090"/>
    <d v="2021-02-04T20:29:00"/>
    <x v="4"/>
    <x v="33"/>
    <x v="188"/>
    <s v="-"/>
    <m/>
    <m/>
    <d v="2021-02-04T22:08:00"/>
    <m/>
    <m/>
    <s v="NON-HEALTH CARE FACLITY POINT OF ORIGIN"/>
    <s v="06 - Disch/Trans to Home Under Home Health Service"/>
    <s v="Pediatrics"/>
    <s v="Inpatient"/>
    <s v="COMMERCIAL"/>
    <s v="MEDICAL"/>
    <n v="1"/>
    <n v="1"/>
    <s v="-"/>
    <s v="Trauma"/>
    <s v="-"/>
    <s v="ALS"/>
    <s v="-"/>
  </r>
  <r>
    <n v="22091"/>
    <n v="22092"/>
    <d v="2021-03-09T14:27:00"/>
    <x v="1"/>
    <x v="95"/>
    <x v="767"/>
    <s v="-"/>
    <m/>
    <m/>
    <s v="-"/>
    <m/>
    <m/>
    <s v="CLINIC_x000d_"/>
    <s v="01 - Discharged to Home or Self Care (Routine Discharge)"/>
    <s v="Adult"/>
    <s v="Physician Clinic Visit"/>
    <s v="MEDICARE PART A"/>
    <s v="PHYSICIAN CLINIC"/>
    <s v="-"/>
    <s v="-"/>
    <s v="-"/>
    <s v="Administrative"/>
    <s v="-"/>
    <s v="Standard Non EMS"/>
    <s v="-"/>
  </r>
  <r>
    <n v="22093"/>
    <n v="22094"/>
    <d v="2021-02-17T10:23:00"/>
    <x v="2"/>
    <x v="70"/>
    <x v="1129"/>
    <s v="-"/>
    <m/>
    <m/>
    <d v="2021-02-17T11:4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Infection"/>
    <s v="-"/>
    <s v="Standard Non EMS"/>
    <s v="Ambulatory"/>
  </r>
  <r>
    <n v="22099"/>
    <n v="22100"/>
    <d v="2021-02-16T23:14:00"/>
    <x v="1"/>
    <x v="17"/>
    <x v="98"/>
    <s v="-"/>
    <m/>
    <m/>
    <d v="2021-02-17T01:4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22099"/>
    <n v="61803"/>
    <d v="2021-05-25T16:09:00"/>
    <x v="1"/>
    <x v="93"/>
    <x v="838"/>
    <s v="-"/>
    <m/>
    <m/>
    <d v="2021-05-25T16:10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General medicine"/>
    <s v="-"/>
    <s v="Standard Non EMS"/>
    <s v="-"/>
  </r>
  <r>
    <n v="22102"/>
    <n v="22103"/>
    <d v="2021-02-10T20:30:00"/>
    <x v="2"/>
    <x v="120"/>
    <x v="511"/>
    <d v="2021-02-10T22:24:00"/>
    <d v="2021-02-10T00:00:00"/>
    <d v="1899-12-30T22:24:00"/>
    <d v="2021-02-10T23:09:00"/>
    <d v="2021-02-10T00:00:00"/>
    <d v="1899-12-30T23:09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Stretcher"/>
  </r>
  <r>
    <n v="22102"/>
    <n v="56640"/>
    <d v="2021-05-14T15:14:00"/>
    <x v="3"/>
    <x v="117"/>
    <x v="579"/>
    <s v="-"/>
    <m/>
    <m/>
    <d v="2021-05-14T21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22104"/>
    <n v="22105"/>
    <d v="2021-02-15T13:48:00"/>
    <x v="5"/>
    <x v="113"/>
    <x v="590"/>
    <d v="2021-02-15T18:37:00"/>
    <d v="2021-02-15T00:00:00"/>
    <d v="1899-12-30T18:37:00"/>
    <d v="2021-02-15T19:40:00"/>
    <d v="2021-02-15T00:00:00"/>
    <d v="1899-12-30T19:40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22104"/>
    <n v="28623"/>
    <d v="2021-03-07T02:31:00"/>
    <x v="6"/>
    <x v="155"/>
    <x v="561"/>
    <d v="2021-03-07T04:34:00"/>
    <d v="2021-03-07T00:00:00"/>
    <d v="1899-12-30T04:34:00"/>
    <d v="2021-03-07T06:22:00"/>
    <d v="2021-03-07T00:00:00"/>
    <d v="1899-12-30T06:2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22106"/>
    <n v="22107"/>
    <d v="2021-02-17T18:24:00"/>
    <x v="2"/>
    <x v="70"/>
    <x v="769"/>
    <s v="-"/>
    <m/>
    <m/>
    <d v="2021-02-17T23:0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22109"/>
    <n v="22110"/>
    <d v="2021-01-26T16:37:00"/>
    <x v="1"/>
    <x v="25"/>
    <x v="1080"/>
    <d v="2021-01-27T00:38:00"/>
    <d v="2021-01-27T00:00:00"/>
    <d v="1899-12-30T00:38:00"/>
    <d v="2021-01-27T01:25:00"/>
    <d v="2021-01-27T00:00:00"/>
    <d v="1899-12-30T01:25:00"/>
    <s v="NON-HEALTH CARE FACLITY POINT OF ORIGIN"/>
    <s v="20 - Expired"/>
    <s v="Adult"/>
    <s v="Inpatient"/>
    <s v="HEALTH MAINTENANCE ORGANIZATION"/>
    <s v="MEDICAL"/>
    <n v="2"/>
    <n v="2"/>
    <s v="-"/>
    <s v="General medicine"/>
    <s v="-"/>
    <s v="ALS"/>
    <s v="Stretcher"/>
  </r>
  <r>
    <n v="22111"/>
    <n v="22112"/>
    <d v="2021-02-15T00:53:00"/>
    <x v="5"/>
    <x v="113"/>
    <x v="1394"/>
    <d v="2021-02-15T02:28:00"/>
    <d v="2021-02-15T00:00:00"/>
    <d v="1899-12-30T02:28:00"/>
    <d v="2021-02-15T05:28:00"/>
    <d v="2021-02-15T00:00:00"/>
    <d v="1899-12-30T05:2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22114"/>
    <n v="22115"/>
    <d v="2021-02-12T19:51:00"/>
    <x v="3"/>
    <x v="65"/>
    <x v="231"/>
    <d v="2021-02-12T22:27:00"/>
    <d v="2021-02-12T00:00:00"/>
    <d v="1899-12-30T22:27:00"/>
    <d v="2021-02-13T00:11:00"/>
    <d v="2021-02-13T00:00:00"/>
    <d v="1899-12-30T00:11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-"/>
  </r>
  <r>
    <n v="22116"/>
    <n v="22117"/>
    <d v="2021-02-16T19:35:00"/>
    <x v="1"/>
    <x v="17"/>
    <x v="174"/>
    <d v="2021-02-16T22:55:00"/>
    <d v="2021-02-16T00:00:00"/>
    <d v="1899-12-30T22:55:00"/>
    <d v="2021-02-17T00:46:00"/>
    <d v="2021-02-17T00:00:00"/>
    <d v="1899-12-30T00:46:00"/>
    <s v="NON-HEALTH CARE FACLITY POINT OF ORIGIN"/>
    <s v="01 - Discharged to Home or Self Care (Routine Discharge)"/>
    <s v="Adult"/>
    <s v="Inpatient"/>
    <s v="BLUE CROSS"/>
    <s v="MEDICAL"/>
    <n v="3"/>
    <n v="3"/>
    <s v="-"/>
    <s v="Neurology"/>
    <s v="-"/>
    <s v="Standard Non EMS"/>
    <s v="-"/>
  </r>
  <r>
    <n v="22118"/>
    <n v="22119"/>
    <d v="2021-02-14T17:23:00"/>
    <x v="6"/>
    <x v="156"/>
    <x v="137"/>
    <s v="-"/>
    <m/>
    <m/>
    <s v="-"/>
    <m/>
    <m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Neurology"/>
    <s v="-"/>
    <s v="ALS"/>
    <s v="-"/>
  </r>
  <r>
    <n v="22120"/>
    <n v="22121"/>
    <d v="2021-02-17T17:51:00"/>
    <x v="2"/>
    <x v="70"/>
    <x v="154"/>
    <s v="-"/>
    <m/>
    <m/>
    <d v="2021-02-17T23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2123"/>
    <n v="22124"/>
    <d v="2021-02-10T16:52:00"/>
    <x v="2"/>
    <x v="120"/>
    <x v="640"/>
    <d v="2021-02-10T20:43:00"/>
    <d v="2021-02-10T00:00:00"/>
    <d v="1899-12-30T20:43:00"/>
    <d v="2021-02-10T23:45:00"/>
    <d v="2021-02-10T00:00:00"/>
    <d v="1899-12-30T23:45:00"/>
    <s v="NON-HEALTH CARE FACLITY POINT OF ORIGIN"/>
    <s v="50 - Hospice-Home"/>
    <s v="Adult"/>
    <s v="Inpatient"/>
    <s v="MEDICARE PART A"/>
    <s v="MEDICAL"/>
    <n v="2"/>
    <n v="2"/>
    <s v="-"/>
    <s v="General medicine"/>
    <s v="-"/>
    <s v="Standard Non EMS"/>
    <s v="Stretcher"/>
  </r>
  <r>
    <n v="22125"/>
    <n v="22126"/>
    <d v="2021-02-17T11:39:00"/>
    <x v="2"/>
    <x v="70"/>
    <x v="318"/>
    <s v="-"/>
    <m/>
    <m/>
    <d v="2021-02-17T15:26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2"/>
    <n v="2"/>
    <s v="-"/>
    <s v="General medicine"/>
    <s v="-"/>
    <s v="BLS/Police"/>
    <s v="-"/>
  </r>
  <r>
    <n v="22129"/>
    <n v="22130"/>
    <d v="2021-02-07T20:06:00"/>
    <x v="6"/>
    <x v="47"/>
    <x v="128"/>
    <d v="2021-02-07T15:40:00"/>
    <d v="2021-02-07T00:00:00"/>
    <d v="1899-12-30T15:40:00"/>
    <d v="2021-02-07T20:52:00"/>
    <d v="2021-02-07T00:00:00"/>
    <d v="1899-12-30T20:5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22131"/>
    <n v="22132"/>
    <d v="2021-02-13T17:16:00"/>
    <x v="0"/>
    <x v="146"/>
    <x v="322"/>
    <d v="2021-02-13T20:59:00"/>
    <d v="2021-02-13T00:00:00"/>
    <d v="1899-12-30T20:59:00"/>
    <d v="2021-02-13T21:54:00"/>
    <d v="2021-02-13T00:00:00"/>
    <d v="1899-12-30T21:54:00"/>
    <s v="NON-HEALTH CARE FACLITY POINT OF ORIGIN"/>
    <s v="01 - Discharged to Home or Self Care (Routine Discharge)"/>
    <s v="Adult"/>
    <s v="Inpatient"/>
    <s v="BLUE CROSS"/>
    <s v="MEDICAL"/>
    <n v="3"/>
    <n v="3"/>
    <s v="Fever,UTi,Sepsis"/>
    <s v="General medicine"/>
    <s v="-"/>
    <s v="Standard Non EMS"/>
    <s v="Stretcher"/>
  </r>
  <r>
    <n v="22133"/>
    <n v="22134"/>
    <d v="2021-02-13T03:53:00"/>
    <x v="0"/>
    <x v="146"/>
    <x v="490"/>
    <d v="2021-02-13T05:18:00"/>
    <d v="2021-02-13T00:00:00"/>
    <d v="1899-12-30T05:18:00"/>
    <d v="2021-02-13T14:24:00"/>
    <d v="2021-02-13T00:00:00"/>
    <d v="1899-12-30T14:24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Standard Non EMS"/>
    <s v="-"/>
  </r>
  <r>
    <n v="22136"/>
    <n v="22137"/>
    <d v="2021-02-17T17:10:00"/>
    <x v="2"/>
    <x v="70"/>
    <x v="940"/>
    <s v="-"/>
    <m/>
    <m/>
    <d v="2021-02-17T20:2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22136"/>
    <n v="40645"/>
    <d v="2021-04-07T16:41:00"/>
    <x v="2"/>
    <x v="98"/>
    <x v="1093"/>
    <s v="-"/>
    <m/>
    <m/>
    <d v="2021-04-07T17:23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eneral medicine"/>
    <s v="-"/>
    <s v="Standard Non EMS"/>
    <s v="-"/>
  </r>
  <r>
    <n v="22138"/>
    <n v="22139"/>
    <d v="2021-02-17T12:52:00"/>
    <x v="2"/>
    <x v="70"/>
    <x v="855"/>
    <s v="-"/>
    <m/>
    <m/>
    <d v="2021-02-17T12:5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22141"/>
    <n v="22142"/>
    <d v="2021-02-16T22:38:00"/>
    <x v="1"/>
    <x v="17"/>
    <x v="1184"/>
    <d v="2021-02-16T21:46:00"/>
    <d v="2021-02-16T00:00:00"/>
    <d v="1899-12-30T21:46:00"/>
    <d v="2021-02-16T23:24:00"/>
    <d v="2021-02-16T00:00:00"/>
    <d v="1899-12-30T23:2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22141"/>
    <n v="54815"/>
    <d v="2021-05-11T16:30:00"/>
    <x v="1"/>
    <x v="116"/>
    <x v="691"/>
    <s v="-"/>
    <m/>
    <m/>
    <d v="2021-05-11T22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2143"/>
    <n v="22144"/>
    <d v="2021-02-12T13:52:00"/>
    <x v="3"/>
    <x v="65"/>
    <x v="34"/>
    <d v="2021-02-12T12:11:00"/>
    <d v="2021-02-12T00:00:00"/>
    <d v="1899-12-30T12:11:00"/>
    <d v="2021-02-12T13:53:00"/>
    <d v="2021-02-12T00:00:00"/>
    <d v="1899-12-30T13:53:00"/>
    <s v="FROM HOSPITAL/ACF"/>
    <s v="01 - Discharged to Home or Self Care (Routine Discharge)"/>
    <s v="Adult"/>
    <s v="Inpatient"/>
    <s v="MEDICARE PART A"/>
    <s v="MEDICAL"/>
    <n v="2"/>
    <n v="2"/>
    <s v="-"/>
    <s v="Trauma"/>
    <s v="-"/>
    <s v="BLS/Police"/>
    <s v="-"/>
  </r>
  <r>
    <n v="22146"/>
    <n v="22147"/>
    <d v="2021-02-17T13:44:00"/>
    <x v="2"/>
    <x v="70"/>
    <x v="857"/>
    <s v="-"/>
    <m/>
    <m/>
    <d v="2021-02-17T23:46:00"/>
    <m/>
    <m/>
    <s v="NON-HEALTH CARE FACLITY POINT OF ORIGIN"/>
    <s v="05 - Discharged/transferred to a designated cancer center or children's hospital"/>
    <s v="Adult"/>
    <s v="Emergency Center"/>
    <s v="COMMERCIAL"/>
    <s v="EMERGENCY"/>
    <n v="2"/>
    <n v="2"/>
    <s v="-"/>
    <s v="Neurology"/>
    <s v="-"/>
    <s v="ALS"/>
    <s v="-"/>
  </r>
  <r>
    <n v="22148"/>
    <n v="22149"/>
    <d v="2021-02-17T11:05:00"/>
    <x v="2"/>
    <x v="70"/>
    <x v="377"/>
    <s v="-"/>
    <m/>
    <m/>
    <d v="2021-02-17T13:1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oxicology"/>
    <s v="-"/>
    <s v="ALS"/>
    <s v="-"/>
  </r>
  <r>
    <n v="22152"/>
    <n v="22153"/>
    <d v="2021-02-17T10:53:00"/>
    <x v="2"/>
    <x v="70"/>
    <x v="729"/>
    <s v="-"/>
    <m/>
    <m/>
    <d v="2021-02-17T13:56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ALS"/>
    <s v="-"/>
  </r>
  <r>
    <n v="22154"/>
    <n v="22155"/>
    <d v="2021-02-17T03:49:00"/>
    <x v="2"/>
    <x v="70"/>
    <x v="1330"/>
    <s v="-"/>
    <m/>
    <m/>
    <d v="2021-02-17T04:0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22154"/>
    <n v="47806"/>
    <d v="2021-04-19T23:27:00"/>
    <x v="5"/>
    <x v="143"/>
    <x v="507"/>
    <d v="2021-04-20T02:44:00"/>
    <d v="2021-04-20T00:00:00"/>
    <d v="1899-12-30T02:44:00"/>
    <d v="2021-04-20T04:51:00"/>
    <d v="2021-04-20T00:00:00"/>
    <d v="1899-12-30T04:51:00"/>
    <s v="NON-HEALTH CARE FACLITY POINT OF ORIGIN"/>
    <s v="01 - Discharged to Home or Self Care (Routine Discharge)"/>
    <s v="Adult"/>
    <s v="Inpatient"/>
    <s v="BLUE CROSS"/>
    <s v="MEDICAL"/>
    <n v="2"/>
    <n v="2"/>
    <s v="DKA"/>
    <s v="General medicine"/>
    <s v="-"/>
    <s v="Standard Non EMS"/>
    <s v="Stretcher"/>
  </r>
  <r>
    <n v="22158"/>
    <n v="22159"/>
    <d v="2021-02-15T11:46:00"/>
    <x v="5"/>
    <x v="113"/>
    <x v="158"/>
    <d v="2021-02-15T09:06:00"/>
    <d v="2021-02-15T00:00:00"/>
    <d v="1899-12-30T09:06:00"/>
    <s v="-"/>
    <m/>
    <m/>
    <s v="NON-HEALTH CARE FACLITY POINT OF ORIGIN"/>
    <s v="06 - Disch/Trans to Home Under Home Health Service"/>
    <s v="Adult"/>
    <s v="Inpatient"/>
    <s v="MEDICARE PART A"/>
    <s v="MEDICAL"/>
    <n v="2"/>
    <n v="2"/>
    <s v="-"/>
    <s v="Neurology"/>
    <s v="-"/>
    <s v="ALS"/>
    <s v="-"/>
  </r>
  <r>
    <n v="22161"/>
    <n v="22162"/>
    <d v="2021-02-17T12:55:00"/>
    <x v="2"/>
    <x v="70"/>
    <x v="1227"/>
    <s v="-"/>
    <m/>
    <m/>
    <d v="2021-02-17T15:2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UTI"/>
    <s v="Gastrointestinal"/>
    <s v="-"/>
    <s v="Standard Non EMS"/>
    <s v="Carried"/>
  </r>
  <r>
    <n v="22163"/>
    <n v="22164"/>
    <d v="2021-02-17T14:58:00"/>
    <x v="2"/>
    <x v="70"/>
    <x v="190"/>
    <s v="-"/>
    <m/>
    <m/>
    <d v="2021-02-17T19:4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itourinary"/>
    <s v="-"/>
    <s v="Standard Non EMS"/>
    <s v="-"/>
  </r>
  <r>
    <n v="22165"/>
    <n v="22166"/>
    <d v="2021-02-17T18:17:00"/>
    <x v="2"/>
    <x v="70"/>
    <x v="41"/>
    <s v="-"/>
    <m/>
    <m/>
    <d v="2021-02-17T21:0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itourinary"/>
    <s v="-"/>
    <s v="Standard Non EMS"/>
    <s v="Ambulatory"/>
  </r>
  <r>
    <n v="22167"/>
    <n v="22168"/>
    <d v="2021-02-17T14:11:00"/>
    <x v="2"/>
    <x v="70"/>
    <x v="1175"/>
    <s v="-"/>
    <m/>
    <m/>
    <d v="2021-02-17T17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22167"/>
    <n v="25244"/>
    <d v="2021-02-24T16:26:00"/>
    <x v="2"/>
    <x v="77"/>
    <x v="758"/>
    <s v="-"/>
    <m/>
    <m/>
    <d v="2021-02-24T19:1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itourinary"/>
    <s v="-"/>
    <s v="Standard Non EMS"/>
    <s v="Ambulatory"/>
  </r>
  <r>
    <n v="22167"/>
    <n v="29074"/>
    <d v="2021-03-10T00:22:00"/>
    <x v="2"/>
    <x v="86"/>
    <x v="1"/>
    <s v="-"/>
    <m/>
    <m/>
    <d v="2021-03-10T00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2169"/>
    <n v="22170"/>
    <d v="2021-02-17T15:51:00"/>
    <x v="2"/>
    <x v="70"/>
    <x v="451"/>
    <s v="-"/>
    <m/>
    <m/>
    <d v="2021-02-17T19:2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22174"/>
    <n v="22175"/>
    <d v="2021-02-14T16:24:00"/>
    <x v="6"/>
    <x v="156"/>
    <x v="595"/>
    <d v="2021-02-14T21:20:00"/>
    <d v="2021-02-14T00:00:00"/>
    <d v="1899-12-30T21:20:00"/>
    <d v="2021-02-15T00:16:00"/>
    <d v="2021-02-15T00:00:00"/>
    <d v="1899-12-30T00:1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22178"/>
    <n v="22179"/>
    <d v="2021-02-17T10:22:00"/>
    <x v="2"/>
    <x v="70"/>
    <x v="1007"/>
    <s v="-"/>
    <m/>
    <m/>
    <d v="2021-02-17T14:0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22180"/>
    <n v="22181"/>
    <d v="2021-02-15T09:30:00"/>
    <x v="5"/>
    <x v="113"/>
    <x v="641"/>
    <d v="2021-02-15T10:56:00"/>
    <d v="2021-02-15T00:00:00"/>
    <d v="1899-12-30T10:56:00"/>
    <d v="2021-02-15T12:12:00"/>
    <d v="2021-02-15T00:00:00"/>
    <d v="1899-12-30T12:12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22186"/>
    <n v="22187"/>
    <d v="2021-02-16T11:37:00"/>
    <x v="1"/>
    <x v="17"/>
    <x v="265"/>
    <d v="2021-02-16T15:45:00"/>
    <d v="2021-02-16T00:00:00"/>
    <d v="1899-12-30T15:45:00"/>
    <d v="2021-02-16T22:20:00"/>
    <d v="2021-02-16T00:00:00"/>
    <d v="1899-12-30T22:2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22188"/>
    <n v="63790"/>
    <d v="2021-05-30T12:29:00"/>
    <x v="6"/>
    <x v="58"/>
    <x v="615"/>
    <s v="-"/>
    <m/>
    <m/>
    <d v="2021-05-30T13:5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Ambulating With Assist"/>
  </r>
  <r>
    <n v="22191"/>
    <n v="22192"/>
    <d v="2021-02-15T19:29:00"/>
    <x v="5"/>
    <x v="113"/>
    <x v="255"/>
    <d v="2021-02-15T22:45:00"/>
    <d v="2021-02-15T00:00:00"/>
    <d v="1899-12-30T22:45:00"/>
    <d v="2021-02-15T23:20:00"/>
    <d v="2021-02-15T00:00:00"/>
    <d v="1899-12-30T23:20:00"/>
    <s v="NON-HEALTH CARE FACLITY POINT OF ORIGIN"/>
    <s v="01 - Discharged to Home or Self Care (Routine Discharge)"/>
    <s v="Adult"/>
    <s v="Inpatient"/>
    <s v="-"/>
    <s v="MEDICAL"/>
    <n v="2"/>
    <n v="2"/>
    <s v="pneumothorax"/>
    <s v="Cardiorespiratory"/>
    <s v="-"/>
    <s v="Standard Non EMS"/>
    <s v="-"/>
  </r>
  <r>
    <n v="22194"/>
    <n v="22195"/>
    <d v="2021-02-17T14:20:00"/>
    <x v="2"/>
    <x v="70"/>
    <x v="659"/>
    <s v="-"/>
    <m/>
    <m/>
    <d v="2021-02-17T18:5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22197"/>
    <n v="22198"/>
    <d v="2021-02-17T15:41:00"/>
    <x v="2"/>
    <x v="70"/>
    <x v="529"/>
    <s v="-"/>
    <m/>
    <m/>
    <d v="2021-02-17T18:0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BLS/Police"/>
    <s v="-"/>
  </r>
  <r>
    <n v="22201"/>
    <n v="22202"/>
    <d v="2021-02-11T23:38:00"/>
    <x v="4"/>
    <x v="105"/>
    <x v="1265"/>
    <d v="2021-02-12T02:15:00"/>
    <d v="2021-02-12T00:00:00"/>
    <d v="1899-12-30T02:15:00"/>
    <d v="2021-02-12T04:38:00"/>
    <d v="2021-02-12T00:00:00"/>
    <d v="1899-12-30T04:38:00"/>
    <s v="NON-HEALTH CARE FACLITY POINT OF ORIGIN"/>
    <s v="01 - Discharged to Home or Self Care (Routine Discharge)"/>
    <s v="Adult"/>
    <s v="Inpatient"/>
    <s v="COMMERCIAL"/>
    <s v="MEDICAL"/>
    <n v="3"/>
    <n v="3"/>
    <s v="-"/>
    <s v="Cardiorespiratory"/>
    <s v="-"/>
    <s v="Standard Non EMS"/>
    <s v="-"/>
  </r>
  <r>
    <n v="22203"/>
    <n v="22204"/>
    <d v="2021-02-14T07:51:00"/>
    <x v="6"/>
    <x v="156"/>
    <x v="491"/>
    <d v="2021-02-14T12:26:00"/>
    <d v="2021-02-14T00:00:00"/>
    <d v="1899-12-30T12:26:00"/>
    <s v="-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ALS"/>
    <s v="-"/>
  </r>
  <r>
    <n v="22209"/>
    <n v="22210"/>
    <d v="2021-02-17T17:26:00"/>
    <x v="2"/>
    <x v="70"/>
    <x v="326"/>
    <s v="-"/>
    <m/>
    <m/>
    <d v="2021-02-17T17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22213"/>
    <n v="22214"/>
    <d v="2021-02-17T08:04:00"/>
    <x v="2"/>
    <x v="70"/>
    <x v="1383"/>
    <s v="-"/>
    <m/>
    <m/>
    <d v="2021-02-17T08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22215"/>
    <n v="22216"/>
    <d v="2021-02-16T22:25:00"/>
    <x v="1"/>
    <x v="17"/>
    <x v="272"/>
    <s v="-"/>
    <m/>
    <m/>
    <d v="2021-02-17T02:5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22218"/>
    <n v="22219"/>
    <d v="2021-02-17T09:17:00"/>
    <x v="2"/>
    <x v="70"/>
    <x v="1070"/>
    <s v="-"/>
    <m/>
    <m/>
    <d v="2021-02-17T09:1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22218"/>
    <n v="63412"/>
    <d v="2021-05-29T10:53:00"/>
    <x v="0"/>
    <x v="115"/>
    <x v="729"/>
    <s v="-"/>
    <m/>
    <m/>
    <d v="2021-05-29T17:07:00"/>
    <m/>
    <m/>
    <s v="NON-HEALTH CARE FACLITY POINT OF ORIGIN"/>
    <s v="01 - Discharged to Home or Self Care (Routine Discharge)"/>
    <s v="Adult"/>
    <s v="Emergency Center"/>
    <s v="-"/>
    <s v="EMERGENCY"/>
    <n v="3"/>
    <n v="3"/>
    <s v="Nausea and Vomiting"/>
    <s v="Gastrointestinal"/>
    <s v="-"/>
    <s v="ALS"/>
    <s v="Ambulatory"/>
  </r>
  <r>
    <n v="22229"/>
    <n v="22230"/>
    <d v="2021-02-17T08:42:00"/>
    <x v="2"/>
    <x v="70"/>
    <x v="1036"/>
    <s v="-"/>
    <m/>
    <m/>
    <d v="2021-02-17T12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Re-Evaluation"/>
    <s v="-"/>
    <s v="Standard Non EMS"/>
    <s v="-"/>
  </r>
  <r>
    <n v="22231"/>
    <n v="22232"/>
    <d v="2021-02-17T10:18:00"/>
    <x v="2"/>
    <x v="70"/>
    <x v="470"/>
    <s v="-"/>
    <m/>
    <m/>
    <d v="2021-02-17T14:3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22234"/>
    <n v="22235"/>
    <d v="2021-02-17T09:52:00"/>
    <x v="2"/>
    <x v="70"/>
    <x v="1189"/>
    <s v="-"/>
    <m/>
    <m/>
    <d v="2021-02-17T10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22236"/>
    <n v="22237"/>
    <d v="2021-02-09T15:43:00"/>
    <x v="1"/>
    <x v="87"/>
    <x v="487"/>
    <d v="2021-02-09T21:19:00"/>
    <d v="2021-02-09T00:00:00"/>
    <d v="1899-12-30T21:19:00"/>
    <d v="2021-02-10T09:42:00"/>
    <d v="2021-02-10T00:00:00"/>
    <d v="1899-12-30T09:42:00"/>
    <s v="NON-HEALTH CARE FACLITY POINT OF ORIGIN"/>
    <s v="01 - Discharged to Home or Self Care (Routine Discharge)"/>
    <s v="Adult"/>
    <s v="Inpatient"/>
    <s v="MEDICARE PART A"/>
    <s v="MEDICAL"/>
    <n v="4"/>
    <n v="4"/>
    <s v="-"/>
    <s v="Cardiorespiratory"/>
    <s v="-"/>
    <s v="ALS"/>
    <s v="-"/>
  </r>
  <r>
    <n v="22236"/>
    <n v="40647"/>
    <d v="2021-03-26T12:15:00"/>
    <x v="3"/>
    <x v="55"/>
    <x v="476"/>
    <d v="2021-03-26T14:48:00"/>
    <d v="2021-03-26T00:00:00"/>
    <d v="1899-12-30T14:48:00"/>
    <s v="-"/>
    <m/>
    <m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s v="-"/>
    <s v="-"/>
    <s v="-"/>
    <s v="Cardiorespiratory"/>
    <s v="-"/>
    <s v="ALS"/>
    <s v="-"/>
  </r>
  <r>
    <n v="22236"/>
    <n v="46554"/>
    <d v="2021-04-19T11:42:00"/>
    <x v="5"/>
    <x v="143"/>
    <x v="221"/>
    <s v="-"/>
    <m/>
    <m/>
    <d v="2021-04-19T15:42:00"/>
    <m/>
    <m/>
    <s v="TRANSFER FROM A SKILLED NURSING FACILITY OR INTERMEDIATE CARE FACILITY (ICF)"/>
    <s v="03 - Disch/Trans  to a Skilled Nursing Facility (SNF) with Medicare Certification"/>
    <s v="Adult"/>
    <s v="Emergency Center"/>
    <s v="MEDICARE PART A"/>
    <s v="EMERGENCY"/>
    <n v="2"/>
    <n v="2"/>
    <s v="SOB"/>
    <s v="Cardiorespiratory"/>
    <s v="-"/>
    <s v="ALS"/>
    <s v="Stretcher"/>
  </r>
  <r>
    <n v="22238"/>
    <n v="22239"/>
    <d v="2021-02-14T13:03:00"/>
    <x v="6"/>
    <x v="156"/>
    <x v="277"/>
    <d v="2021-02-14T14:55:00"/>
    <d v="2021-02-14T00:00:00"/>
    <d v="1899-12-30T14:55:00"/>
    <d v="2021-02-14T15:51:00"/>
    <d v="2021-02-14T00:00:00"/>
    <d v="1899-12-30T15:51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ALS"/>
    <s v="-"/>
  </r>
  <r>
    <n v="22242"/>
    <n v="22243"/>
    <d v="2021-02-17T08:27:00"/>
    <x v="2"/>
    <x v="70"/>
    <x v="101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22252"/>
    <n v="22253"/>
    <d v="2021-02-16T20:32:00"/>
    <x v="1"/>
    <x v="17"/>
    <x v="357"/>
    <s v="-"/>
    <m/>
    <m/>
    <d v="2021-02-17T01:25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Gastrointestinal"/>
    <s v="-"/>
    <s v="Standard Non EMS"/>
    <s v="-"/>
  </r>
  <r>
    <n v="22254"/>
    <n v="22255"/>
    <d v="2021-02-17T11:58:00"/>
    <x v="2"/>
    <x v="70"/>
    <x v="208"/>
    <s v="-"/>
    <m/>
    <m/>
    <d v="2021-02-17T15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2256"/>
    <n v="22257"/>
    <d v="2021-02-16T21:05:00"/>
    <x v="1"/>
    <x v="17"/>
    <x v="1002"/>
    <s v="-"/>
    <m/>
    <m/>
    <d v="2021-02-17T00:1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2258"/>
    <n v="22259"/>
    <d v="2021-02-17T00:39:00"/>
    <x v="2"/>
    <x v="70"/>
    <x v="649"/>
    <s v="-"/>
    <m/>
    <m/>
    <d v="2021-02-17T06:4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BLS/Police"/>
    <s v="-"/>
  </r>
  <r>
    <n v="22261"/>
    <n v="22262"/>
    <d v="2021-02-17T08:57:00"/>
    <x v="2"/>
    <x v="70"/>
    <x v="381"/>
    <s v="-"/>
    <m/>
    <m/>
    <d v="2021-02-17T12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2261"/>
    <n v="49153"/>
    <d v="2021-04-24T07:46:00"/>
    <x v="0"/>
    <x v="108"/>
    <x v="1402"/>
    <s v="-"/>
    <m/>
    <m/>
    <d v="2021-04-24T10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2265"/>
    <n v="22266"/>
    <d v="2021-02-13T18:32:00"/>
    <x v="0"/>
    <x v="146"/>
    <x v="672"/>
    <d v="2021-02-13T20:11:00"/>
    <d v="2021-02-13T00:00:00"/>
    <d v="1899-12-30T20:11:00"/>
    <s v="-"/>
    <m/>
    <m/>
    <s v="FROM HOSPITAL/ACF"/>
    <s v="01 - Discharged to Home or Self Care (Routine Discharge)"/>
    <s v="Adult"/>
    <s v="Inpatient"/>
    <s v="MEDICARE PART A"/>
    <s v="MEDICAL"/>
    <n v="2"/>
    <n v="2"/>
    <s v="-"/>
    <s v="Gastrointestinal"/>
    <s v="-"/>
    <s v="ALS"/>
    <s v="-"/>
  </r>
  <r>
    <n v="22265"/>
    <n v="39884"/>
    <d v="2021-04-06T16:13:00"/>
    <x v="1"/>
    <x v="53"/>
    <x v="1185"/>
    <s v="-"/>
    <m/>
    <m/>
    <d v="2021-04-06T21:21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Standard Non EMS"/>
    <s v="-"/>
  </r>
  <r>
    <n v="22268"/>
    <n v="22269"/>
    <d v="2021-02-16T18:48:00"/>
    <x v="1"/>
    <x v="17"/>
    <x v="44"/>
    <s v="-"/>
    <m/>
    <m/>
    <d v="2021-02-17T00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Ambulatory"/>
  </r>
  <r>
    <n v="22270"/>
    <n v="22271"/>
    <d v="2021-02-17T02:04:00"/>
    <x v="2"/>
    <x v="70"/>
    <x v="1366"/>
    <s v="-"/>
    <m/>
    <m/>
    <d v="2021-02-17T04:0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Standard Non EMS"/>
    <s v="-"/>
  </r>
  <r>
    <n v="22272"/>
    <n v="22273"/>
    <d v="2021-02-17T10:17:00"/>
    <x v="2"/>
    <x v="70"/>
    <x v="1030"/>
    <s v="-"/>
    <m/>
    <m/>
    <d v="2021-02-17T12:2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Wheelchair"/>
  </r>
  <r>
    <n v="22276"/>
    <n v="22384"/>
    <d v="2021-02-17T16:01:00"/>
    <x v="2"/>
    <x v="70"/>
    <x v="1089"/>
    <s v="-"/>
    <m/>
    <m/>
    <d v="2021-02-17T22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22278"/>
    <n v="22279"/>
    <d v="2021-02-17T16:34:00"/>
    <x v="2"/>
    <x v="70"/>
    <x v="82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-"/>
  </r>
  <r>
    <n v="22280"/>
    <n v="22281"/>
    <d v="2021-02-15T08:21:00"/>
    <x v="5"/>
    <x v="113"/>
    <x v="220"/>
    <d v="2021-02-15T13:06:00"/>
    <d v="2021-02-15T00:00:00"/>
    <d v="1899-12-30T13:06:00"/>
    <d v="2021-02-15T14:16:00"/>
    <d v="2021-02-15T00:00:00"/>
    <d v="1899-12-30T14:16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ALS"/>
    <s v="-"/>
  </r>
  <r>
    <n v="22282"/>
    <n v="22283"/>
    <d v="2021-02-17T06:45:00"/>
    <x v="2"/>
    <x v="70"/>
    <x v="1324"/>
    <s v="-"/>
    <m/>
    <m/>
    <d v="2021-02-17T10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BLS/Police"/>
    <s v="-"/>
  </r>
  <r>
    <n v="22282"/>
    <n v="24577"/>
    <d v="2021-02-23T10:43:00"/>
    <x v="1"/>
    <x v="150"/>
    <x v="399"/>
    <s v="-"/>
    <m/>
    <m/>
    <d v="2021-02-23T10:58:00"/>
    <m/>
    <m/>
    <s v="NON-HEALTH CARE FACLITY POINT OF ORIGIN"/>
    <s v="01 - Discharged to Home or Self Care (Routine Discharge)"/>
    <s v="Adult"/>
    <s v="Emergency Center"/>
    <s v="-"/>
    <s v="EMERGENCY"/>
    <n v="3"/>
    <n v="3"/>
    <s v="bronchitis"/>
    <s v="Cardiorespiratory"/>
    <s v="-"/>
    <s v="BLS/Police"/>
    <s v="-"/>
  </r>
  <r>
    <n v="22282"/>
    <n v="55442"/>
    <d v="2021-05-12T11:19:00"/>
    <x v="2"/>
    <x v="130"/>
    <x v="819"/>
    <s v="-"/>
    <m/>
    <m/>
    <d v="2021-05-12T12:5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ALS"/>
    <s v="-"/>
  </r>
  <r>
    <n v="22287"/>
    <n v="22288"/>
    <d v="2021-02-13T22:48:00"/>
    <x v="0"/>
    <x v="146"/>
    <x v="607"/>
    <d v="2021-02-14T01:39:00"/>
    <d v="2021-02-14T00:00:00"/>
    <d v="1899-12-30T01:39:00"/>
    <d v="2021-02-14T02:11:00"/>
    <d v="2021-02-14T00:00:00"/>
    <d v="1899-12-30T02:1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22287"/>
    <n v="42006"/>
    <d v="2021-04-03T03:41:00"/>
    <x v="0"/>
    <x v="131"/>
    <x v="1010"/>
    <d v="2021-04-03T08:17:00"/>
    <d v="2021-04-03T00:00:00"/>
    <d v="1899-12-30T08:17:00"/>
    <d v="2021-04-03T18:49:00"/>
    <d v="2021-04-03T00:00:00"/>
    <d v="1899-12-30T18:49:00"/>
    <s v="NON-HEALTH CARE FACLITY POINT OF ORIGIN"/>
    <s v="20 - Expired"/>
    <s v="Adult"/>
    <s v="Inpatient"/>
    <s v="HEALTH MAINTENANCE ORGANIZATION"/>
    <s v="MEDICAL"/>
    <n v="1"/>
    <n v="1"/>
    <s v="-"/>
    <s v="Cardiorespiratory"/>
    <s v="-"/>
    <s v="ALS"/>
    <s v="-"/>
  </r>
  <r>
    <n v="22289"/>
    <n v="22290"/>
    <d v="2021-01-20T14:12:00"/>
    <x v="2"/>
    <x v="100"/>
    <x v="105"/>
    <d v="2021-01-20T16:52:00"/>
    <d v="2021-01-20T00:00:00"/>
    <d v="1899-12-30T16:52:00"/>
    <d v="2021-01-20T23:19:00"/>
    <d v="2021-01-20T00:00:00"/>
    <d v="1899-12-30T23:19:00"/>
    <s v="FROM HOSPITAL/ACF"/>
    <s v="63 - Disch/Trans to a Medicare Certified Long Term Care Hospital"/>
    <s v="Adult"/>
    <s v="Inpatient"/>
    <s v="BLUE CROSS"/>
    <s v="MEDICAL"/>
    <n v="2"/>
    <n v="2"/>
    <s v="-"/>
    <s v="Cardiorespiratory"/>
    <s v="-"/>
    <s v="ALS"/>
    <s v="-"/>
  </r>
  <r>
    <n v="22291"/>
    <n v="22292"/>
    <d v="2021-02-17T09:46:00"/>
    <x v="2"/>
    <x v="70"/>
    <x v="23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22291"/>
    <n v="50039"/>
    <d v="2021-04-19T10:38:00"/>
    <x v="5"/>
    <x v="143"/>
    <x v="203"/>
    <d v="2021-04-19T12:20:00"/>
    <d v="2021-04-19T00:00:00"/>
    <d v="1899-12-30T12:20:00"/>
    <d v="2021-04-19T17:39:00"/>
    <d v="2021-04-19T00:00:00"/>
    <d v="1899-12-30T17:39:00"/>
    <s v="NON-HEALTH CARE FACLITY POINT OF ORIGIN"/>
    <s v="01 - Discharged to Home or Self Care (Routine Discharge)"/>
    <s v="Adult"/>
    <s v="Inpatient"/>
    <s v="HEALTH MAINTENANCE ORGANIZATION"/>
    <s v="MEDICAL"/>
    <n v="2"/>
    <n v="2"/>
    <s v="NSTEMI"/>
    <s v="Cardiorespiratory"/>
    <s v="-"/>
    <s v="ALS"/>
    <s v="Stretcher"/>
  </r>
  <r>
    <n v="22291"/>
    <n v="61007"/>
    <d v="2021-05-21T10:47:00"/>
    <x v="3"/>
    <x v="147"/>
    <x v="574"/>
    <d v="2021-05-21T12:54:00"/>
    <d v="2021-05-21T00:00:00"/>
    <d v="1899-12-30T12:54:00"/>
    <d v="2021-05-21T15:40:00"/>
    <d v="2021-05-21T00:00:00"/>
    <d v="1899-12-30T15:4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22294"/>
    <n v="22295"/>
    <d v="2021-02-17T09:03:00"/>
    <x v="2"/>
    <x v="70"/>
    <x v="1156"/>
    <s v="-"/>
    <m/>
    <m/>
    <d v="2021-02-17T11:1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22299"/>
    <n v="22300"/>
    <d v="2021-02-17T12:29:00"/>
    <x v="2"/>
    <x v="70"/>
    <x v="615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Wheelchair"/>
  </r>
  <r>
    <n v="22301"/>
    <n v="22302"/>
    <d v="2021-02-17T13:53:00"/>
    <x v="2"/>
    <x v="70"/>
    <x v="1021"/>
    <s v="-"/>
    <m/>
    <m/>
    <d v="2021-02-17T17:08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Neurology"/>
    <s v="-"/>
    <s v="BLS/Police"/>
    <s v="-"/>
  </r>
  <r>
    <n v="22306"/>
    <n v="22307"/>
    <d v="2021-02-17T01:26:00"/>
    <x v="2"/>
    <x v="70"/>
    <x v="1053"/>
    <s v="-"/>
    <m/>
    <m/>
    <d v="2021-02-17T02:5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Ambulatory"/>
  </r>
  <r>
    <n v="22308"/>
    <n v="22309"/>
    <d v="2021-02-14T16:11:00"/>
    <x v="6"/>
    <x v="156"/>
    <x v="341"/>
    <d v="2021-02-14T17:08:00"/>
    <d v="2021-02-14T00:00:00"/>
    <d v="1899-12-30T17:08:00"/>
    <d v="2021-02-14T20:31:00"/>
    <d v="2021-02-14T00:00:00"/>
    <d v="1899-12-30T20:31:00"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Neurology"/>
    <s v="-"/>
    <s v="BLS/Police"/>
    <s v="-"/>
  </r>
  <r>
    <n v="22312"/>
    <n v="22313"/>
    <d v="2021-02-13T02:15:00"/>
    <x v="0"/>
    <x v="146"/>
    <x v="755"/>
    <d v="2021-02-13T11:55:00"/>
    <d v="2021-02-13T00:00:00"/>
    <d v="1899-12-30T11:55:00"/>
    <d v="2021-02-13T15:43:00"/>
    <d v="2021-02-13T00:00:00"/>
    <d v="1899-12-30T15:43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Trauma"/>
    <s v="-"/>
    <s v="BLS/Police"/>
    <s v="-"/>
  </r>
  <r>
    <n v="22314"/>
    <n v="22315"/>
    <d v="2021-02-17T14:37:00"/>
    <x v="2"/>
    <x v="70"/>
    <x v="800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Ambulatory"/>
  </r>
  <r>
    <n v="22316"/>
    <n v="22317"/>
    <d v="2021-02-17T19:39:00"/>
    <x v="2"/>
    <x v="70"/>
    <x v="90"/>
    <s v="-"/>
    <m/>
    <m/>
    <d v="2021-02-17T20:5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nonspecific chest pn"/>
    <s v="Cardiorespiratory"/>
    <s v="-"/>
    <s v="Standard Non EMS"/>
    <s v="Ambulatory"/>
  </r>
  <r>
    <n v="22318"/>
    <n v="22319"/>
    <d v="2021-02-14T19:27:00"/>
    <x v="6"/>
    <x v="156"/>
    <x v="1095"/>
    <d v="2021-02-14T21:13:00"/>
    <d v="2021-02-14T00:00:00"/>
    <d v="1899-12-30T21:13:00"/>
    <d v="2021-02-14T22:15:00"/>
    <d v="2021-02-14T00:00:00"/>
    <d v="1899-12-30T22:15:00"/>
    <s v="NON-HEALTH CARE FACLITY POINT OF ORIGIN"/>
    <s v="01 - Discharged to Home or Self Care (Routine Discharge)"/>
    <s v="Adult"/>
    <s v="Outpatient Observation"/>
    <s v="COMMERCIAL"/>
    <s v="OBSERVATION"/>
    <n v="3"/>
    <n v="3"/>
    <s v="Syncope"/>
    <s v="General medicine"/>
    <s v="-"/>
    <s v="Standard Non EMS"/>
    <s v="Stretcher"/>
  </r>
  <r>
    <n v="22318"/>
    <n v="25595"/>
    <d v="2021-02-22T04:43:00"/>
    <x v="5"/>
    <x v="144"/>
    <x v="1090"/>
    <d v="2021-02-22T08:50:00"/>
    <d v="2021-02-22T00:00:00"/>
    <d v="1899-12-30T08:50:00"/>
    <d v="2021-02-22T17:08:00"/>
    <d v="2021-02-22T00:00:00"/>
    <d v="1899-12-30T17:08:00"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Standard Non EMS"/>
    <s v="-"/>
  </r>
  <r>
    <n v="22320"/>
    <n v="22321"/>
    <d v="2021-02-17T11:04:00"/>
    <x v="2"/>
    <x v="70"/>
    <x v="552"/>
    <s v="-"/>
    <m/>
    <m/>
    <d v="2021-02-17T14:2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BLS/Police"/>
    <s v="-"/>
  </r>
  <r>
    <n v="22322"/>
    <n v="22323"/>
    <d v="2021-02-17T16:01:00"/>
    <x v="2"/>
    <x v="70"/>
    <x v="1089"/>
    <s v="-"/>
    <m/>
    <m/>
    <d v="2021-02-17T20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22325"/>
    <n v="22326"/>
    <d v="2021-02-14T13:37:00"/>
    <x v="6"/>
    <x v="156"/>
    <x v="514"/>
    <d v="2021-02-14T14:42:00"/>
    <d v="2021-02-14T00:00:00"/>
    <d v="1899-12-30T14:42:00"/>
    <d v="2021-02-14T15:17:00"/>
    <d v="2021-02-14T00:00:00"/>
    <d v="1899-12-30T15:17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astrointestinal"/>
    <s v="-"/>
    <s v="Standard Non EMS"/>
    <s v="-"/>
  </r>
  <r>
    <n v="22328"/>
    <n v="22329"/>
    <d v="2021-02-17T15:50:00"/>
    <x v="2"/>
    <x v="70"/>
    <x v="542"/>
    <s v="-"/>
    <m/>
    <m/>
    <d v="2021-02-17T16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22330"/>
    <n v="22331"/>
    <d v="2021-02-17T11:34:00"/>
    <x v="2"/>
    <x v="70"/>
    <x v="354"/>
    <s v="-"/>
    <m/>
    <m/>
    <d v="2021-02-17T15:3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22332"/>
    <n v="22333"/>
    <d v="2021-02-17T10:07:00"/>
    <x v="2"/>
    <x v="70"/>
    <x v="837"/>
    <s v="-"/>
    <m/>
    <m/>
    <d v="2021-02-17T13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22335"/>
    <n v="22336"/>
    <d v="2021-02-17T19:48:00"/>
    <x v="2"/>
    <x v="70"/>
    <x v="519"/>
    <s v="-"/>
    <m/>
    <m/>
    <d v="2021-02-17T19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ausea and vomitting"/>
    <s v="Gastrointestinal"/>
    <s v="-"/>
    <s v="Standard Non EMS"/>
    <s v="Ambulatory"/>
  </r>
  <r>
    <n v="22337"/>
    <n v="22338"/>
    <d v="2021-02-17T10:11:00"/>
    <x v="2"/>
    <x v="70"/>
    <x v="235"/>
    <s v="-"/>
    <m/>
    <m/>
    <d v="2021-02-17T14:0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22341"/>
    <n v="22342"/>
    <d v="2021-02-16T18:33:00"/>
    <x v="1"/>
    <x v="17"/>
    <x v="127"/>
    <s v="-"/>
    <m/>
    <m/>
    <d v="2021-02-17T00:5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head injury"/>
    <s v="Trauma"/>
    <s v="-"/>
    <s v="Standard Non EMS"/>
    <s v="Wheelchair"/>
  </r>
  <r>
    <n v="22351"/>
    <n v="22352"/>
    <d v="2021-02-17T12:53:00"/>
    <x v="2"/>
    <x v="70"/>
    <x v="83"/>
    <s v="-"/>
    <m/>
    <m/>
    <d v="2021-02-17T19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22353"/>
    <n v="22354"/>
    <d v="2021-02-16T19:15:00"/>
    <x v="1"/>
    <x v="17"/>
    <x v="443"/>
    <d v="2021-02-16T21:57:00"/>
    <d v="2021-02-16T00:00:00"/>
    <d v="1899-12-30T21:57:00"/>
    <d v="2021-02-16T23:55:00"/>
    <d v="2021-02-16T00:00:00"/>
    <d v="1899-12-30T23:55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22353"/>
    <n v="42579"/>
    <d v="2021-04-11T14:09:00"/>
    <x v="6"/>
    <x v="40"/>
    <x v="860"/>
    <s v="-"/>
    <m/>
    <m/>
    <d v="2021-04-11T17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2353"/>
    <n v="50727"/>
    <d v="2021-04-25T19:40:00"/>
    <x v="6"/>
    <x v="12"/>
    <x v="1171"/>
    <d v="2021-04-25T19:15:00"/>
    <d v="2021-04-25T00:00:00"/>
    <d v="1899-12-30T19:15:00"/>
    <d v="2021-04-25T20:36:00"/>
    <d v="2021-04-25T00:00:00"/>
    <d v="1899-12-30T20:36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BLS/Police"/>
    <s v="-"/>
  </r>
  <r>
    <n v="22353"/>
    <n v="52626"/>
    <d v="2021-05-02T05:47:00"/>
    <x v="6"/>
    <x v="171"/>
    <x v="1371"/>
    <d v="2021-05-02T08:40:00"/>
    <d v="2021-05-02T00:00:00"/>
    <d v="1899-12-30T08:40:00"/>
    <d v="2021-05-02T17:25:00"/>
    <d v="2021-05-02T00:00:00"/>
    <d v="1899-12-30T17:25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astrointestinal"/>
    <s v="-"/>
    <s v="Standard Non EMS"/>
    <s v="-"/>
  </r>
  <r>
    <n v="22355"/>
    <n v="22356"/>
    <d v="2021-02-16T22:09:00"/>
    <x v="1"/>
    <x v="17"/>
    <x v="602"/>
    <d v="2021-02-17T00:38:00"/>
    <d v="2021-02-17T00:00:00"/>
    <d v="1899-12-30T00:38:00"/>
    <d v="2021-02-17T01:40:00"/>
    <d v="2021-02-17T00:00:00"/>
    <d v="1899-12-30T01:4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Ambulatory"/>
  </r>
  <r>
    <n v="22355"/>
    <n v="50411"/>
    <d v="2021-04-27T16:53:00"/>
    <x v="1"/>
    <x v="138"/>
    <x v="293"/>
    <s v="-"/>
    <m/>
    <m/>
    <d v="2021-04-27T19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2359"/>
    <n v="22360"/>
    <d v="2021-02-15T14:38:00"/>
    <x v="5"/>
    <x v="113"/>
    <x v="676"/>
    <d v="2021-02-15T18:43:00"/>
    <d v="2021-02-15T00:00:00"/>
    <d v="1899-12-30T18:43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22361"/>
    <n v="22362"/>
    <d v="2021-02-17T20:09:00"/>
    <x v="2"/>
    <x v="70"/>
    <x v="969"/>
    <s v="-"/>
    <m/>
    <m/>
    <d v="2021-02-17T20:2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Ambulatory"/>
  </r>
  <r>
    <n v="22365"/>
    <n v="22366"/>
    <d v="2021-02-17T09:58:00"/>
    <x v="2"/>
    <x v="70"/>
    <x v="93"/>
    <s v="-"/>
    <m/>
    <m/>
    <d v="2021-02-17T13:1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22368"/>
    <n v="22369"/>
    <d v="2021-02-17T13:37:00"/>
    <x v="2"/>
    <x v="70"/>
    <x v="514"/>
    <s v="-"/>
    <m/>
    <m/>
    <d v="2021-02-17T20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Ambulatory"/>
  </r>
  <r>
    <n v="22368"/>
    <n v="29690"/>
    <d v="2021-03-11T03:22:00"/>
    <x v="4"/>
    <x v="137"/>
    <x v="147"/>
    <s v="-"/>
    <m/>
    <m/>
    <d v="2021-03-11T08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BLS/Police"/>
    <s v="Ambulatory"/>
  </r>
  <r>
    <n v="22368"/>
    <n v="59051"/>
    <d v="2021-05-18T16:21:00"/>
    <x v="1"/>
    <x v="57"/>
    <x v="671"/>
    <d v="2021-05-18T19:21:00"/>
    <d v="2021-05-18T00:00:00"/>
    <d v="1899-12-30T19:21:00"/>
    <d v="2021-05-18T21:51:00"/>
    <d v="2021-05-18T00:00:00"/>
    <d v="1899-12-30T21:51:00"/>
    <s v="NON-HEALTH CARE FACLITY POINT OF ORIGIN"/>
    <s v="01 - Discharged to Home or Self Care (Routine Discharge)"/>
    <s v="Adult"/>
    <s v="Inpatient"/>
    <s v="BLUE CROSS"/>
    <s v="MEDICAL"/>
    <n v="2"/>
    <n v="2"/>
    <s v="Seizure and Pneumonia"/>
    <s v="Neurology"/>
    <s v="-"/>
    <s v="BLS/Police"/>
    <s v="Stretcher"/>
  </r>
  <r>
    <n v="22368"/>
    <n v="60254"/>
    <d v="2021-05-22T00:01:00"/>
    <x v="0"/>
    <x v="139"/>
    <x v="1169"/>
    <s v="-"/>
    <m/>
    <m/>
    <d v="2021-05-22T00:21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BLS/Police"/>
    <s v="-"/>
  </r>
  <r>
    <n v="22370"/>
    <n v="22371"/>
    <d v="2021-02-17T23:42:00"/>
    <x v="2"/>
    <x v="70"/>
    <x v="1088"/>
    <s v="-"/>
    <m/>
    <m/>
    <d v="2021-02-17T23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22374"/>
    <n v="22375"/>
    <d v="2021-02-16T21:23:00"/>
    <x v="1"/>
    <x v="17"/>
    <x v="797"/>
    <s v="-"/>
    <m/>
    <m/>
    <d v="2021-02-17T02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manage high bp"/>
    <s v="Cardiorespiratory"/>
    <s v="-"/>
    <s v="Standard Non EMS"/>
    <s v="Ambulatory"/>
  </r>
  <r>
    <n v="22380"/>
    <n v="22381"/>
    <d v="2021-02-17T13:48:00"/>
    <x v="2"/>
    <x v="70"/>
    <x v="590"/>
    <s v="-"/>
    <m/>
    <m/>
    <d v="2021-02-17T14:4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-"/>
  </r>
  <r>
    <n v="22390"/>
    <n v="22391"/>
    <d v="2021-02-17T06:32:00"/>
    <x v="2"/>
    <x v="70"/>
    <x v="58"/>
    <d v="2021-02-17T08:18:00"/>
    <d v="2021-02-17T00:00:00"/>
    <d v="1899-12-30T08:18:00"/>
    <d v="2021-02-17T14:14:00"/>
    <d v="2021-02-17T00:00:00"/>
    <d v="1899-12-30T14:1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22392"/>
    <n v="22393"/>
    <d v="2021-02-17T16:42:00"/>
    <x v="2"/>
    <x v="70"/>
    <x v="996"/>
    <s v="-"/>
    <m/>
    <m/>
    <d v="2021-02-17T20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22399"/>
    <n v="22400"/>
    <d v="2021-02-17T12:05:00"/>
    <x v="2"/>
    <x v="70"/>
    <x v="815"/>
    <s v="-"/>
    <m/>
    <m/>
    <d v="2021-02-17T15:0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22401"/>
    <n v="22402"/>
    <d v="2021-02-17T17:35:00"/>
    <x v="2"/>
    <x v="70"/>
    <x v="859"/>
    <s v="-"/>
    <m/>
    <m/>
    <d v="2021-02-17T22:3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22404"/>
    <n v="22405"/>
    <d v="2021-02-06T21:07:00"/>
    <x v="0"/>
    <x v="26"/>
    <x v="696"/>
    <d v="2021-02-06T22:56:00"/>
    <d v="2021-02-06T00:00:00"/>
    <d v="1899-12-30T22:56:00"/>
    <d v="2021-02-07T12:18:00"/>
    <d v="2021-02-07T00:00:00"/>
    <d v="1899-12-30T12:18:00"/>
    <s v="NON-HEALTH CARE FACLITY POINT OF ORIGIN"/>
    <s v="01 - Discharged to Home or Self Care (Routine Discharge)"/>
    <s v="Adult"/>
    <s v="Inpatient"/>
    <s v="MEDICARE PART A"/>
    <s v="MEDICAL"/>
    <n v="1"/>
    <n v="1"/>
    <s v="-"/>
    <s v="Cardiorespiratory"/>
    <s v="-"/>
    <s v="Standard Non EMS"/>
    <s v="-"/>
  </r>
  <r>
    <n v="22404"/>
    <n v="33695"/>
    <d v="2021-03-20T16:24:00"/>
    <x v="0"/>
    <x v="154"/>
    <x v="595"/>
    <s v="-"/>
    <m/>
    <m/>
    <d v="2021-03-20T20:2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Ambulatory"/>
  </r>
  <r>
    <n v="22404"/>
    <n v="37819"/>
    <d v="2021-03-22T13:11:00"/>
    <x v="5"/>
    <x v="23"/>
    <x v="140"/>
    <d v="2021-03-22T14:23:00"/>
    <d v="2021-03-22T00:00:00"/>
    <d v="1899-12-30T14:23:00"/>
    <d v="2021-03-22T15:51:00"/>
    <d v="2021-03-22T00:00:00"/>
    <d v="1899-12-30T15:51:00"/>
    <s v="NON-HEALTH CARE FACLITY POINT OF ORIGIN"/>
    <s v="01 - Discharged to Home or Self Care (Routine Discharge)"/>
    <s v="Adult"/>
    <s v="Inpatient"/>
    <s v="MEDICARE PART A"/>
    <s v="MEDICAL"/>
    <n v="3"/>
    <n v="3"/>
    <s v="-"/>
    <s v="Musculoskeletal non-traumatic"/>
    <s v="-"/>
    <s v="ALS"/>
    <s v="-"/>
  </r>
  <r>
    <n v="22406"/>
    <n v="22407"/>
    <d v="2021-02-17T17:56:00"/>
    <x v="2"/>
    <x v="70"/>
    <x v="970"/>
    <s v="-"/>
    <m/>
    <m/>
    <d v="2021-02-17T21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2409"/>
    <n v="22410"/>
    <d v="2021-02-17T12:30:00"/>
    <x v="2"/>
    <x v="70"/>
    <x v="375"/>
    <d v="2021-02-17T15:27:00"/>
    <d v="2021-02-17T00:00:00"/>
    <d v="1899-12-30T15:27:00"/>
    <d v="2021-02-17T16:41:00"/>
    <d v="2021-02-17T00:00:00"/>
    <d v="1899-12-30T16:41:00"/>
    <s v="NON-HEALTH CARE FACLITY POINT OF ORIGIN"/>
    <s v="07 - Left Against Medical Advice"/>
    <s v="Adult"/>
    <s v="Emergency Center"/>
    <s v="-"/>
    <s v="OBSERVATION"/>
    <n v="2"/>
    <n v="2"/>
    <s v="-"/>
    <s v="Cardiorespiratory"/>
    <s v="Left Against Medical Advice"/>
    <s v="Standard Non EMS"/>
    <s v="-"/>
  </r>
  <r>
    <n v="22409"/>
    <n v="22410"/>
    <d v="2021-02-17T12:30:00"/>
    <x v="2"/>
    <x v="70"/>
    <x v="375"/>
    <d v="2021-02-17T15:27:00"/>
    <d v="2021-02-17T00:00:00"/>
    <d v="1899-12-30T15:27:00"/>
    <d v="2021-02-17T16:41:00"/>
    <d v="2021-02-17T00:00:00"/>
    <d v="1899-12-30T16:41:00"/>
    <s v="NON-HEALTH CARE FACLITY POINT OF ORIGIN"/>
    <s v="07 - Left Against Medical Advice"/>
    <s v="Adult"/>
    <s v="Emergency Center"/>
    <s v="-"/>
    <s v="OBSERVATION"/>
    <n v="2"/>
    <n v="2"/>
    <s v="-"/>
    <s v="General medicine"/>
    <s v="Left Against Medical Advice"/>
    <s v="Standard Non EMS"/>
    <s v="-"/>
  </r>
  <r>
    <n v="22411"/>
    <n v="22412"/>
    <d v="2021-02-16T13:20:00"/>
    <x v="1"/>
    <x v="17"/>
    <x v="653"/>
    <d v="2021-02-16T14:38:00"/>
    <d v="2021-02-16T00:00:00"/>
    <d v="1899-12-30T14:38:00"/>
    <d v="2021-02-16T17:43:00"/>
    <d v="2021-02-16T00:00:00"/>
    <d v="1899-12-30T17:4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-"/>
  </r>
  <r>
    <n v="22415"/>
    <n v="22416"/>
    <d v="2021-02-11T11:11:00"/>
    <x v="4"/>
    <x v="105"/>
    <x v="431"/>
    <d v="2021-02-11T13:57:00"/>
    <d v="2021-02-11T00:00:00"/>
    <d v="1899-12-30T13:57:00"/>
    <d v="2021-02-11T17:11:00"/>
    <d v="2021-02-11T00:00:00"/>
    <d v="1899-12-30T17:11:00"/>
    <s v="NON-HEALTH CARE FACLITY POINT OF ORIGIN"/>
    <s v="50 - Hospice-Home"/>
    <s v="Adult"/>
    <s v="Inpatient"/>
    <s v="HEALTH MAINTENANCE ORGANIZATION"/>
    <s v="MEDICAL"/>
    <n v="2"/>
    <n v="2"/>
    <s v="-"/>
    <s v="General medicine"/>
    <s v="-"/>
    <s v="Standard Non EMS"/>
    <s v="-"/>
  </r>
  <r>
    <n v="22419"/>
    <n v="22420"/>
    <d v="2021-02-17T18:55:00"/>
    <x v="2"/>
    <x v="70"/>
    <x v="1283"/>
    <s v="-"/>
    <m/>
    <m/>
    <d v="2021-02-17T20:0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22421"/>
    <n v="22422"/>
    <d v="2021-02-17T18:31:00"/>
    <x v="2"/>
    <x v="70"/>
    <x v="96"/>
    <s v="-"/>
    <m/>
    <m/>
    <d v="2021-02-17T19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22423"/>
    <n v="22424"/>
    <d v="2021-02-17T11:28:00"/>
    <x v="2"/>
    <x v="70"/>
    <x v="914"/>
    <s v="-"/>
    <m/>
    <m/>
    <d v="2021-02-17T13:3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Ambulatory"/>
  </r>
  <r>
    <n v="22425"/>
    <n v="22426"/>
    <d v="2021-02-16T16:27:00"/>
    <x v="1"/>
    <x v="17"/>
    <x v="600"/>
    <s v="-"/>
    <m/>
    <m/>
    <d v="2021-02-17T00:55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General medicine"/>
    <s v="-"/>
    <s v="BLS/Police"/>
    <s v="-"/>
  </r>
  <r>
    <n v="22427"/>
    <n v="22428"/>
    <d v="2021-02-17T08:09:00"/>
    <x v="2"/>
    <x v="70"/>
    <x v="827"/>
    <s v="-"/>
    <m/>
    <m/>
    <d v="2021-02-17T10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2431"/>
    <n v="22432"/>
    <d v="2021-02-17T10:29:00"/>
    <x v="2"/>
    <x v="70"/>
    <x v="348"/>
    <s v="-"/>
    <m/>
    <m/>
    <d v="2021-02-17T13:3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BLS/Police"/>
    <s v="-"/>
  </r>
  <r>
    <n v="22433"/>
    <n v="22434"/>
    <d v="2021-02-17T15:39:00"/>
    <x v="2"/>
    <x v="70"/>
    <x v="215"/>
    <s v="-"/>
    <m/>
    <m/>
    <d v="2021-02-17T21:2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22435"/>
    <n v="22436"/>
    <d v="2021-02-17T06:29:00"/>
    <x v="2"/>
    <x v="70"/>
    <x v="1329"/>
    <s v="-"/>
    <m/>
    <m/>
    <d v="2021-02-17T06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22435"/>
    <n v="37814"/>
    <d v="2021-04-01T18:45:00"/>
    <x v="4"/>
    <x v="114"/>
    <x v="495"/>
    <s v="-"/>
    <m/>
    <m/>
    <d v="2021-04-01T21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2437"/>
    <n v="22438"/>
    <d v="2021-02-17T13:53:00"/>
    <x v="2"/>
    <x v="70"/>
    <x v="1021"/>
    <s v="-"/>
    <m/>
    <m/>
    <d v="2021-02-17T18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22443"/>
    <n v="22444"/>
    <d v="2021-02-17T14:54:00"/>
    <x v="2"/>
    <x v="70"/>
    <x v="680"/>
    <s v="-"/>
    <m/>
    <m/>
    <d v="2021-02-17T19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Re-Evaluation"/>
    <s v="-"/>
    <s v="Standard Non EMS"/>
    <s v="-"/>
  </r>
  <r>
    <n v="22451"/>
    <n v="22452"/>
    <d v="2021-02-16T06:56:00"/>
    <x v="1"/>
    <x v="17"/>
    <x v="1376"/>
    <d v="2021-02-16T09:00:00"/>
    <d v="2021-02-16T00:00:00"/>
    <d v="1899-12-30T09:00:00"/>
    <d v="2021-02-16T08:39:00"/>
    <d v="2021-02-16T00:00:00"/>
    <d v="1899-12-30T08:39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Neurology"/>
    <s v="-"/>
    <s v="ALS"/>
    <s v="-"/>
  </r>
  <r>
    <n v="22453"/>
    <n v="22454"/>
    <d v="2021-02-01T11:34:00"/>
    <x v="5"/>
    <x v="90"/>
    <x v="354"/>
    <d v="2021-02-01T14:53:00"/>
    <d v="2021-02-01T00:00:00"/>
    <d v="1899-12-30T14:53:00"/>
    <d v="2021-02-01T19:21:00"/>
    <d v="2021-02-01T00:00:00"/>
    <d v="1899-12-30T19:21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-"/>
    <s v="Gastrointestinal"/>
    <s v="-"/>
    <s v="BLS/Police"/>
    <s v="-"/>
  </r>
  <r>
    <n v="22459"/>
    <n v="22460"/>
    <d v="2021-02-14T14:44:00"/>
    <x v="6"/>
    <x v="156"/>
    <x v="166"/>
    <d v="2021-02-14T17:23:00"/>
    <d v="2021-02-14T00:00:00"/>
    <d v="1899-12-30T17:23:00"/>
    <d v="2021-02-14T20:12:00"/>
    <d v="2021-02-14T00:00:00"/>
    <d v="1899-12-30T20:12:00"/>
    <s v="NON-HEALTH CARE FACLITY POINT OF ORIGIN"/>
    <s v="01 - Discharged to Home or Self Care (Routine Discharge)"/>
    <s v="Adult"/>
    <s v="Inpatient"/>
    <s v="BLUE CROSS"/>
    <s v="MEDICAL"/>
    <n v="3"/>
    <n v="3"/>
    <s v="DKA"/>
    <s v="General medicine"/>
    <s v="-"/>
    <s v="Standard Non EMS"/>
    <s v="Stretcher"/>
  </r>
  <r>
    <n v="22461"/>
    <n v="22462"/>
    <d v="2021-02-14T11:11:00"/>
    <x v="6"/>
    <x v="156"/>
    <x v="431"/>
    <d v="2021-02-14T13:32:00"/>
    <d v="2021-02-14T00:00:00"/>
    <d v="1899-12-30T13:32:00"/>
    <d v="2021-02-14T14:18:00"/>
    <d v="2021-02-14T00:00:00"/>
    <d v="1899-12-30T14:1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22461"/>
    <n v="28613"/>
    <d v="2021-03-02T11:41:00"/>
    <x v="1"/>
    <x v="66"/>
    <x v="346"/>
    <d v="2021-03-02T14:47:00"/>
    <d v="2021-03-02T00:00:00"/>
    <d v="1899-12-30T14:47:00"/>
    <d v="2021-03-03T01:46:00"/>
    <d v="2021-03-03T00:00:00"/>
    <d v="1899-12-30T01:4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Stretcher"/>
  </r>
  <r>
    <n v="22463"/>
    <n v="22464"/>
    <d v="2021-02-15T13:10:00"/>
    <x v="5"/>
    <x v="113"/>
    <x v="475"/>
    <d v="2021-02-15T20:08:00"/>
    <d v="2021-02-15T00:00:00"/>
    <d v="1899-12-30T20:08:00"/>
    <d v="2021-02-15T23:02:00"/>
    <d v="2021-02-15T00:00:00"/>
    <d v="1899-12-30T23:02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acute cholecystitis"/>
    <s v="Gastrointestinal"/>
    <s v="-"/>
    <s v="Standard Non EMS"/>
    <s v="Ambulatory"/>
  </r>
  <r>
    <n v="22465"/>
    <n v="22466"/>
    <d v="2021-02-13T16:09:00"/>
    <x v="0"/>
    <x v="146"/>
    <x v="838"/>
    <d v="2021-02-13T19:27:00"/>
    <d v="2021-02-13T00:00:00"/>
    <d v="1899-12-30T19:27:00"/>
    <d v="2021-02-13T19:58:00"/>
    <d v="2021-02-13T00:00:00"/>
    <d v="1899-12-30T19:58:00"/>
    <s v="NON-HEALTH CARE FACLITY POINT OF ORIGIN"/>
    <s v="01 - Discharged to Home or Self Care (Routine Discharge)"/>
    <s v="Adult"/>
    <s v="Inpatient"/>
    <s v="COMMERCIAL"/>
    <s v="MEDICAL"/>
    <n v="3"/>
    <n v="3"/>
    <s v="-"/>
    <s v="Gastrointestinal"/>
    <s v="-"/>
    <s v="BLS/Police"/>
    <s v="-"/>
  </r>
  <r>
    <n v="22475"/>
    <n v="22476"/>
    <d v="2021-02-17T15:13:00"/>
    <x v="2"/>
    <x v="70"/>
    <x v="24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22475"/>
    <n v="52354"/>
    <d v="2021-04-30T10:32:00"/>
    <x v="3"/>
    <x v="135"/>
    <x v="76"/>
    <s v="-"/>
    <m/>
    <m/>
    <d v="2021-04-30T10:3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22479"/>
    <n v="22480"/>
    <d v="2021-02-17T16:04:00"/>
    <x v="2"/>
    <x v="70"/>
    <x v="407"/>
    <s v="-"/>
    <m/>
    <m/>
    <d v="2021-02-17T21:51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Standard Non EMS"/>
    <s v="-"/>
  </r>
  <r>
    <n v="22479"/>
    <n v="24733"/>
    <d v="2021-02-23T09:39:00"/>
    <x v="1"/>
    <x v="150"/>
    <x v="1124"/>
    <s v="-"/>
    <m/>
    <m/>
    <d v="2021-02-23T12:5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Ambulatory"/>
  </r>
  <r>
    <n v="22481"/>
    <n v="22482"/>
    <d v="2021-02-17T10:54:00"/>
    <x v="2"/>
    <x v="70"/>
    <x v="176"/>
    <s v="-"/>
    <m/>
    <m/>
    <d v="2021-02-17T15:4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Ambulating With Assist"/>
  </r>
  <r>
    <n v="22484"/>
    <n v="22485"/>
    <d v="2021-02-16T21:37:00"/>
    <x v="1"/>
    <x v="17"/>
    <x v="1308"/>
    <s v="-"/>
    <m/>
    <m/>
    <d v="2021-02-17T01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2490"/>
    <n v="50311"/>
    <d v="2021-04-26T01:25:00"/>
    <x v="5"/>
    <x v="13"/>
    <x v="784"/>
    <s v="-"/>
    <m/>
    <m/>
    <d v="2021-04-26T04:0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22492"/>
    <n v="22493"/>
    <d v="2021-02-09T02:21:00"/>
    <x v="1"/>
    <x v="87"/>
    <x v="1399"/>
    <d v="2021-02-09T05:26:00"/>
    <d v="2021-02-09T00:00:00"/>
    <d v="1899-12-30T05:26:00"/>
    <d v="2021-02-09T12:08:00"/>
    <d v="2021-02-09T00:00:00"/>
    <d v="1899-12-30T12:08:00"/>
    <s v="NON-HEALTH CARE FACLITY POINT OF ORIGIN"/>
    <s v="01 - Discharged to Home or Self Care (Routine Discharge)"/>
    <s v="Adult"/>
    <s v="Inpatient"/>
    <s v="MEDICARE PART A"/>
    <s v="EMERGENCY"/>
    <n v="2"/>
    <n v="2"/>
    <s v="Vaginal bleeding"/>
    <s v="Obstetrics/Gynecology"/>
    <s v="-"/>
    <s v="Standard Non EMS"/>
    <s v="-"/>
  </r>
  <r>
    <n v="22500"/>
    <n v="22501"/>
    <d v="2021-02-17T16:06:00"/>
    <x v="2"/>
    <x v="70"/>
    <x v="85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ory"/>
  </r>
  <r>
    <n v="22504"/>
    <n v="22505"/>
    <d v="2021-02-17T18:16:00"/>
    <x v="2"/>
    <x v="70"/>
    <x v="5"/>
    <s v="-"/>
    <m/>
    <m/>
    <d v="2021-02-17T18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22509"/>
    <n v="22510"/>
    <d v="2021-02-17T18:53:00"/>
    <x v="2"/>
    <x v="70"/>
    <x v="163"/>
    <s v="-"/>
    <m/>
    <m/>
    <d v="2021-02-18T01:01:00"/>
    <m/>
    <m/>
    <s v="NON-HEALTH CARE FACLITY POINT OF ORIGIN"/>
    <s v="20 - Expired"/>
    <s v="Adult"/>
    <s v="Emergency Center"/>
    <s v="HEALTH MAINTENANCE ORGANIZATION"/>
    <s v="EMERGENCY"/>
    <n v="1"/>
    <n v="1"/>
    <s v="-"/>
    <s v="Cardiorespiratory"/>
    <s v="-"/>
    <s v="ALS"/>
    <s v="-"/>
  </r>
  <r>
    <n v="22512"/>
    <n v="22513"/>
    <d v="2021-02-17T09:48:00"/>
    <x v="2"/>
    <x v="70"/>
    <x v="9"/>
    <s v="-"/>
    <m/>
    <m/>
    <d v="2021-02-17T09:5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22512"/>
    <n v="24062"/>
    <d v="2021-02-21T04:58:00"/>
    <x v="6"/>
    <x v="28"/>
    <x v="389"/>
    <s v="-"/>
    <m/>
    <m/>
    <d v="2021-02-21T09:2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22514"/>
    <n v="22781"/>
    <d v="2021-02-17T17:57:00"/>
    <x v="2"/>
    <x v="70"/>
    <x v="1332"/>
    <d v="2021-02-17T21:30:00"/>
    <d v="2021-02-17T00:00:00"/>
    <d v="1899-12-30T21:30:00"/>
    <d v="2021-02-17T23:06:00"/>
    <d v="2021-02-17T00:00:00"/>
    <d v="1899-12-30T23:06:00"/>
    <s v="TRANSFER FROM ANOTHER HEALTH CARE FACILITY"/>
    <s v="65 - Disch/Trans to a psychiatric hospital or psychiatric distinct part unit of a hospital. (effective 4/1/04)"/>
    <s v="Adult"/>
    <s v="Inpatient"/>
    <s v="HEALTH MAINTENANCE ORGANIZATION"/>
    <s v="MEDICAL"/>
    <n v="3"/>
    <n v="3"/>
    <s v="-"/>
    <s v="General medicine"/>
    <s v="-"/>
    <s v="BLS/Police"/>
    <s v="-"/>
  </r>
  <r>
    <n v="22514"/>
    <n v="28038"/>
    <d v="2021-03-07T08:30:00"/>
    <x v="6"/>
    <x v="155"/>
    <x v="246"/>
    <d v="2021-03-07T10:26:00"/>
    <d v="2021-03-07T00:00:00"/>
    <d v="1899-12-30T10:26:00"/>
    <d v="2021-03-07T11:39:00"/>
    <d v="2021-03-07T00:00:00"/>
    <d v="1899-12-30T11:39:00"/>
    <s v="COURT/LAW ENFORCEMENT"/>
    <s v="65 - Disch/Trans to a psychiatric hospital or psychiatric distinct part unit of a hospital. (effective 4/1/04)"/>
    <s v="Adult"/>
    <s v="Inpatient"/>
    <s v="HEALTH MAINTENANCE ORGANIZATION"/>
    <s v="MEDICAL"/>
    <n v="2"/>
    <n v="2"/>
    <s v="-"/>
    <s v="Neurology"/>
    <s v="-"/>
    <s v="Standard Non EMS"/>
    <s v="-"/>
  </r>
  <r>
    <n v="22514"/>
    <n v="33033"/>
    <d v="2021-03-19T13:27:00"/>
    <x v="3"/>
    <x v="97"/>
    <x v="581"/>
    <s v="-"/>
    <m/>
    <m/>
    <d v="2021-03-19T14:2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Re-Evaluation"/>
    <s v="-"/>
    <s v="Standard Non EMS"/>
    <s v="-"/>
  </r>
  <r>
    <n v="22514"/>
    <n v="33034"/>
    <d v="2021-03-17T20:34:00"/>
    <x v="2"/>
    <x v="51"/>
    <x v="966"/>
    <d v="2021-03-18T03:08:00"/>
    <d v="2021-03-18T00:00:00"/>
    <d v="1899-12-30T03:08:00"/>
    <d v="2021-03-18T04:50:00"/>
    <d v="2021-03-18T00:00:00"/>
    <d v="1899-12-30T04:50:00"/>
    <s v="NON-HEALTH CARE FACLITY POINT OF ORIGIN"/>
    <s v="07 - Left Against Medical Advice"/>
    <s v="Adult"/>
    <s v="Inpatient"/>
    <s v="HEALTH MAINTENANCE ORGANIZATION"/>
    <s v="MEDICAL"/>
    <n v="3"/>
    <n v="3"/>
    <s v="-"/>
    <s v="General medicine"/>
    <s v="-"/>
    <s v="BLS/Police"/>
    <s v="-"/>
  </r>
  <r>
    <n v="22514"/>
    <n v="37461"/>
    <d v="2021-03-28T00:27:00"/>
    <x v="6"/>
    <x v="122"/>
    <x v="635"/>
    <s v="-"/>
    <m/>
    <m/>
    <d v="2021-03-28T05:2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22514"/>
    <n v="37925"/>
    <d v="2021-04-01T00:22:00"/>
    <x v="4"/>
    <x v="114"/>
    <x v="1"/>
    <s v="-"/>
    <m/>
    <m/>
    <d v="2021-04-01T05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ellulitis, hyponatremia"/>
    <s v="Infection"/>
    <s v="-"/>
    <s v="Standard Non EMS"/>
    <s v="Ambulatory"/>
  </r>
  <r>
    <n v="22514"/>
    <n v="38505"/>
    <d v="2021-04-02T03:35:00"/>
    <x v="3"/>
    <x v="9"/>
    <x v="505"/>
    <s v="-"/>
    <m/>
    <m/>
    <d v="2021-04-02T09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Ambulatory"/>
  </r>
  <r>
    <n v="22514"/>
    <n v="46186"/>
    <d v="2021-04-18T01:51:00"/>
    <x v="6"/>
    <x v="50"/>
    <x v="239"/>
    <s v="-"/>
    <m/>
    <m/>
    <d v="2021-04-18T03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-"/>
  </r>
  <r>
    <n v="22514"/>
    <n v="47920"/>
    <d v="2021-04-21T11:15:00"/>
    <x v="2"/>
    <x v="11"/>
    <x v="69"/>
    <s v="-"/>
    <m/>
    <m/>
    <d v="2021-04-21T12:1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22514"/>
    <n v="48207"/>
    <d v="2021-04-22T11:37:00"/>
    <x v="4"/>
    <x v="60"/>
    <x v="265"/>
    <s v="-"/>
    <m/>
    <m/>
    <d v="2021-04-22T15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22521"/>
    <n v="22522"/>
    <d v="2021-02-17T18:07:00"/>
    <x v="2"/>
    <x v="70"/>
    <x v="1111"/>
    <s v="-"/>
    <m/>
    <m/>
    <d v="2021-02-17T19:5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nvironmental"/>
    <s v="-"/>
    <s v="Standard Non EMS"/>
    <s v="Ambulatory"/>
  </r>
  <r>
    <n v="22526"/>
    <n v="22527"/>
    <d v="2021-02-17T15:29:00"/>
    <x v="2"/>
    <x v="70"/>
    <x v="39"/>
    <s v="-"/>
    <m/>
    <m/>
    <d v="2021-02-17T20:06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Neurology"/>
    <s v="-"/>
    <s v="Standard Non EMS"/>
    <s v="-"/>
  </r>
  <r>
    <n v="22526"/>
    <n v="26544"/>
    <d v="2021-02-24T20:00:00"/>
    <x v="2"/>
    <x v="77"/>
    <x v="298"/>
    <d v="2021-02-25T00:19:00"/>
    <d v="2021-02-25T00:00:00"/>
    <d v="1899-12-30T00:19:00"/>
    <d v="2021-02-25T02:03:00"/>
    <d v="2021-02-25T00:00:00"/>
    <d v="1899-12-30T02:03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General medicine"/>
    <s v="-"/>
    <s v="Standard Non EMS"/>
    <s v="-"/>
  </r>
  <r>
    <n v="22529"/>
    <n v="22530"/>
    <d v="2021-02-17T18:22:00"/>
    <x v="2"/>
    <x v="70"/>
    <x v="39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ory"/>
  </r>
  <r>
    <n v="22529"/>
    <n v="36194"/>
    <d v="2021-03-25T10:40:00"/>
    <x v="4"/>
    <x v="88"/>
    <x v="133"/>
    <s v="-"/>
    <m/>
    <m/>
    <d v="2021-03-25T11:3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22532"/>
    <n v="22533"/>
    <d v="2021-02-16T23:29:00"/>
    <x v="1"/>
    <x v="17"/>
    <x v="1033"/>
    <s v="-"/>
    <m/>
    <m/>
    <d v="2021-02-17T04:4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-"/>
  </r>
  <r>
    <n v="22534"/>
    <n v="22535"/>
    <d v="2021-02-17T13:54:00"/>
    <x v="2"/>
    <x v="70"/>
    <x v="500"/>
    <s v="-"/>
    <m/>
    <m/>
    <s v="-"/>
    <m/>
    <m/>
    <s v="NON-HEALTH CARE FACLITY POINT OF ORIGIN"/>
    <s v="07 - Left Against Medical Advice"/>
    <s v="Adult"/>
    <s v="Emergency Center"/>
    <s v="COMMERCIAL"/>
    <s v="EMERGENCY"/>
    <s v="-"/>
    <s v="-"/>
    <s v="-"/>
    <s v="Trauma"/>
    <s v="Left Without Being Triaged"/>
    <s v="Standard Non EMS"/>
    <s v="-"/>
  </r>
  <r>
    <n v="22536"/>
    <n v="22537"/>
    <d v="2021-02-17T18:36:00"/>
    <x v="2"/>
    <x v="70"/>
    <x v="85"/>
    <s v="-"/>
    <m/>
    <m/>
    <d v="2021-02-17T19:30:00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Administrative"/>
    <s v="Left Without Being Seen"/>
    <s v="Standard Non EMS"/>
    <s v="-"/>
  </r>
  <r>
    <n v="22536"/>
    <n v="59201"/>
    <d v="2021-05-20T16:35:00"/>
    <x v="4"/>
    <x v="22"/>
    <x v="464"/>
    <s v="-"/>
    <m/>
    <m/>
    <d v="2021-05-20T16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22538"/>
    <n v="22539"/>
    <d v="2021-02-17T13:57:00"/>
    <x v="2"/>
    <x v="70"/>
    <x v="1282"/>
    <s v="-"/>
    <m/>
    <m/>
    <s v="-"/>
    <m/>
    <m/>
    <s v="NON-HEALTH CARE FACLITY POINT OF ORIGIN"/>
    <s v="07 - Left Against Medical Advice"/>
    <s v="Pediatrics"/>
    <s v="Emergency Center"/>
    <s v="HEALTH MAINTENANCE ORGANIZATION"/>
    <s v="EMERGENCY"/>
    <n v="3"/>
    <n v="3"/>
    <s v="-"/>
    <s v="EENT and dental"/>
    <s v="Left Without Being Seen"/>
    <s v="Standard Non EMS"/>
    <s v="-"/>
  </r>
  <r>
    <n v="22540"/>
    <n v="22541"/>
    <d v="2021-02-17T18:10:00"/>
    <x v="2"/>
    <x v="70"/>
    <x v="974"/>
    <s v="-"/>
    <m/>
    <m/>
    <d v="2021-02-17T19:28:00"/>
    <m/>
    <m/>
    <s v="NON-HEALTH CARE FACLITY POINT OF ORIGIN"/>
    <s v="07 - Left Against Medical Advice"/>
    <s v="Adult"/>
    <s v="Emergency Center"/>
    <s v="-"/>
    <s v="EMERGENCY"/>
    <n v="3"/>
    <n v="3"/>
    <s v="-"/>
    <s v="Administrative"/>
    <s v="Left Without Being Seen"/>
    <s v="Standard Non EMS"/>
    <s v="-"/>
  </r>
  <r>
    <n v="22540"/>
    <n v="51550"/>
    <d v="2021-04-29T01:21:00"/>
    <x v="4"/>
    <x v="14"/>
    <x v="1277"/>
    <s v="-"/>
    <m/>
    <m/>
    <d v="2021-04-29T06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2542"/>
    <n v="22543"/>
    <d v="2021-02-17T19:52:00"/>
    <x v="2"/>
    <x v="70"/>
    <x v="911"/>
    <s v="-"/>
    <m/>
    <m/>
    <d v="2021-02-17T21:32:00"/>
    <m/>
    <m/>
    <s v="NON-HEALTH CARE FACLITY POINT OF ORIGIN"/>
    <s v="07 - Left Against Medical Advice"/>
    <s v="Adult"/>
    <s v="Emergency Center"/>
    <s v="-"/>
    <s v="EMERGENCY"/>
    <n v="3"/>
    <n v="3"/>
    <s v="-"/>
    <s v="Administrative"/>
    <s v="Left Without Being Seen"/>
    <s v="Standard Non EMS"/>
    <s v="Ambulatory"/>
  </r>
  <r>
    <n v="22544"/>
    <n v="22545"/>
    <d v="2021-02-17T16:10:00"/>
    <x v="2"/>
    <x v="70"/>
    <x v="1415"/>
    <s v="-"/>
    <m/>
    <m/>
    <s v="-"/>
    <m/>
    <m/>
    <s v="NON-HEALTH CARE FACLITY POINT OF ORIGIN"/>
    <s v="07 - Left Against Medical Advice"/>
    <s v="Adult"/>
    <s v="Emergency Center"/>
    <s v="-"/>
    <s v="EMERGENCY"/>
    <s v="-"/>
    <s v="-"/>
    <s v="-"/>
    <s v="Administrative"/>
    <s v="-"/>
    <s v="Standard Non EMS"/>
    <s v="-"/>
  </r>
  <r>
    <n v="22546"/>
    <n v="22547"/>
    <d v="2021-02-17T14:24:00"/>
    <x v="2"/>
    <x v="70"/>
    <x v="314"/>
    <s v="-"/>
    <m/>
    <m/>
    <s v="-"/>
    <m/>
    <m/>
    <s v="NON-HEALTH CARE FACLITY POINT OF ORIGIN"/>
    <s v="07 - Left Against Medical Advice"/>
    <s v="Adult"/>
    <s v="Quick Registration-Emergency"/>
    <s v="-"/>
    <s v="EMERGENCY"/>
    <n v="3"/>
    <n v="3"/>
    <s v="-"/>
    <s v="Administrative"/>
    <s v="Left Without Being Seen"/>
    <s v="Standard Non EMS"/>
    <s v="-"/>
  </r>
  <r>
    <n v="22552"/>
    <n v="22553"/>
    <d v="2021-02-17T00:54:00"/>
    <x v="2"/>
    <x v="70"/>
    <x v="1390"/>
    <s v="-"/>
    <m/>
    <m/>
    <d v="2021-02-17T03:3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Ambulatory"/>
  </r>
  <r>
    <n v="22556"/>
    <n v="22557"/>
    <d v="2021-02-15T08:24:00"/>
    <x v="5"/>
    <x v="113"/>
    <x v="1109"/>
    <d v="2021-02-15T09:41:00"/>
    <d v="2021-02-15T00:00:00"/>
    <d v="1899-12-30T09:41:00"/>
    <d v="2021-02-15T11:19:00"/>
    <d v="2021-02-15T00:00:00"/>
    <d v="1899-12-30T11:19:00"/>
    <s v="NON-HEALTH CARE FACLITY POINT OF ORIGIN"/>
    <s v="01 - Discharged to Home or Self Care (Routine Discharge)"/>
    <s v="Obstetrics"/>
    <s v="Inpatient"/>
    <s v="COMMERCIAL"/>
    <s v="MEDICAL"/>
    <n v="1"/>
    <n v="1"/>
    <s v="-"/>
    <s v="Trauma"/>
    <s v="-"/>
    <s v="ALS"/>
    <s v="-"/>
  </r>
  <r>
    <n v="22558"/>
    <n v="22559"/>
    <d v="2021-02-17T10:31:00"/>
    <x v="2"/>
    <x v="70"/>
    <x v="667"/>
    <s v="-"/>
    <m/>
    <m/>
    <d v="2021-02-17T13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22558"/>
    <n v="26246"/>
    <d v="2021-02-26T09:27:00"/>
    <x v="3"/>
    <x v="76"/>
    <x v="724"/>
    <s v="-"/>
    <m/>
    <m/>
    <d v="2021-02-26T10:1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Re-Evaluation"/>
    <s v="-"/>
    <s v="Standard Non EMS"/>
    <s v="-"/>
  </r>
  <r>
    <n v="22561"/>
    <n v="22562"/>
    <d v="2021-02-16T21:56:00"/>
    <x v="1"/>
    <x v="17"/>
    <x v="565"/>
    <s v="-"/>
    <m/>
    <m/>
    <d v="2021-02-17T01:1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22563"/>
    <n v="22564"/>
    <d v="2021-02-17T14:31:00"/>
    <x v="2"/>
    <x v="70"/>
    <x v="789"/>
    <s v="-"/>
    <m/>
    <m/>
    <d v="2021-02-17T16:1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22565"/>
    <n v="22566"/>
    <d v="2021-02-17T20:16:00"/>
    <x v="2"/>
    <x v="70"/>
    <x v="403"/>
    <s v="-"/>
    <m/>
    <m/>
    <d v="2021-02-17T22:2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22567"/>
    <n v="22568"/>
    <d v="2021-02-16T19:46:00"/>
    <x v="1"/>
    <x v="17"/>
    <x v="38"/>
    <d v="2021-02-16T23:46:00"/>
    <d v="2021-02-16T00:00:00"/>
    <d v="1899-12-30T23:46:00"/>
    <d v="2021-02-17T00:05:00"/>
    <d v="2021-02-17T00:00:00"/>
    <d v="1899-12-30T00:05:00"/>
    <s v="NON-HEALTH CARE FACLITY POINT OF ORIGIN"/>
    <s v="01 - Discharged to Home or Self Care (Routine Discharge)"/>
    <s v="Adult"/>
    <s v="Outpatient Observation"/>
    <s v="BLUE CROSS"/>
    <s v="OBSERVATION"/>
    <n v="1"/>
    <n v="1"/>
    <s v="-"/>
    <s v="Trauma"/>
    <s v="-"/>
    <s v="BLS/Police"/>
    <s v="-"/>
  </r>
  <r>
    <n v="22569"/>
    <n v="22570"/>
    <d v="2021-02-17T03:10:00"/>
    <x v="2"/>
    <x v="70"/>
    <x v="1164"/>
    <s v="-"/>
    <m/>
    <m/>
    <d v="2021-02-17T03:55:00"/>
    <m/>
    <m/>
    <s v="NON-HEALTH CARE FACLITY POINT OF ORIGIN"/>
    <s v="07 - Left Against Medical Advice"/>
    <s v="Adult"/>
    <s v="Emergency Center"/>
    <s v="-"/>
    <s v="EMERGENCY"/>
    <n v="4"/>
    <n v="4"/>
    <s v="-"/>
    <s v="Administrative"/>
    <s v="Left Without Being Seen"/>
    <s v="Standard Non EMS"/>
    <s v="-"/>
  </r>
  <r>
    <n v="22571"/>
    <n v="22572"/>
    <d v="2021-02-17T04:41:00"/>
    <x v="2"/>
    <x v="70"/>
    <x v="1372"/>
    <s v="-"/>
    <m/>
    <m/>
    <d v="2021-02-17T04:4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22573"/>
    <n v="22574"/>
    <d v="2021-02-17T14:52:00"/>
    <x v="2"/>
    <x v="70"/>
    <x v="10"/>
    <s v="-"/>
    <m/>
    <m/>
    <d v="2021-02-17T17:0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22575"/>
    <n v="22576"/>
    <d v="2021-02-17T19:34:00"/>
    <x v="2"/>
    <x v="70"/>
    <x v="182"/>
    <s v="-"/>
    <m/>
    <m/>
    <d v="2021-02-17T21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22577"/>
    <n v="22578"/>
    <d v="2021-02-17T20:58:00"/>
    <x v="2"/>
    <x v="70"/>
    <x v="189"/>
    <s v="-"/>
    <m/>
    <m/>
    <d v="2021-02-17T23:2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Ambulatory"/>
  </r>
  <r>
    <n v="22581"/>
    <n v="22582"/>
    <d v="2021-02-17T02:57:00"/>
    <x v="2"/>
    <x v="70"/>
    <x v="338"/>
    <s v="-"/>
    <m/>
    <m/>
    <d v="2021-02-17T07:4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2587"/>
    <n v="22588"/>
    <d v="2021-02-17T13:24:00"/>
    <x v="2"/>
    <x v="70"/>
    <x v="187"/>
    <s v="-"/>
    <m/>
    <m/>
    <d v="2021-02-17T17:08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Trauma"/>
    <s v="-"/>
    <s v="BLS/Police"/>
    <s v="-"/>
  </r>
  <r>
    <n v="22591"/>
    <n v="22592"/>
    <d v="2021-02-17T15:16:00"/>
    <x v="2"/>
    <x v="70"/>
    <x v="398"/>
    <s v="-"/>
    <m/>
    <m/>
    <d v="2021-02-17T19:22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Cardiorespiratory"/>
    <s v="-"/>
    <s v="Standard Non EMS"/>
    <s v="-"/>
  </r>
  <r>
    <n v="22595"/>
    <n v="22596"/>
    <d v="2021-02-14T18:36:00"/>
    <x v="6"/>
    <x v="156"/>
    <x v="85"/>
    <d v="2021-02-14T20:13:00"/>
    <d v="2021-02-14T00:00:00"/>
    <d v="1899-12-30T20:13:00"/>
    <d v="2021-02-14T23:36:00"/>
    <d v="2021-02-14T00:00:00"/>
    <d v="1899-12-30T23:36:00"/>
    <s v="NON-HEALTH CARE FACLITY POINT OF ORIGIN"/>
    <s v="65 - Disch/Trans to a psychiatric hospital or psychiatric distinct part unit of a hospital. (effective 4/1/04)"/>
    <s v="Adult"/>
    <s v="Inpatient"/>
    <s v="HEALTH MAINTENANCE ORGANIZATION"/>
    <s v="MEDICAL"/>
    <n v="2"/>
    <n v="2"/>
    <s v="-"/>
    <s v="Toxicology"/>
    <s v="-"/>
    <s v="BLS/Police"/>
    <s v="-"/>
  </r>
  <r>
    <n v="22598"/>
    <n v="22599"/>
    <d v="2021-02-17T10:33:00"/>
    <x v="2"/>
    <x v="70"/>
    <x v="1086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22598"/>
    <n v="51746"/>
    <d v="2021-04-26T12:50:00"/>
    <x v="5"/>
    <x v="13"/>
    <x v="928"/>
    <d v="2021-04-26T17:17:00"/>
    <d v="2021-04-26T00:00:00"/>
    <d v="1899-12-30T17:17:00"/>
    <d v="2021-04-26T18:06:00"/>
    <d v="2021-04-26T00:00:00"/>
    <d v="1899-12-30T18:06:00"/>
    <s v="NON-HEALTH CARE FACLITY POINT OF ORIGIN"/>
    <s v="50 - Hospice-Home"/>
    <s v="Adult"/>
    <s v="Inpatient"/>
    <s v="MEDICARE PART A"/>
    <s v="MEDICAL"/>
    <n v="3"/>
    <n v="3"/>
    <s v="-"/>
    <s v="General medicine"/>
    <s v="-"/>
    <s v="Standard Non EMS"/>
    <s v="-"/>
  </r>
  <r>
    <n v="22603"/>
    <n v="22604"/>
    <d v="2021-02-17T18:51:00"/>
    <x v="2"/>
    <x v="70"/>
    <x v="46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22603"/>
    <n v="36242"/>
    <d v="2021-03-22T19:03:00"/>
    <x v="5"/>
    <x v="23"/>
    <x v="329"/>
    <d v="2021-03-22T23:10:00"/>
    <d v="2021-03-22T00:00:00"/>
    <d v="1899-12-30T23:10:00"/>
    <s v="-"/>
    <m/>
    <m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1"/>
    <n v="1"/>
    <s v="AMS"/>
    <s v="General medicine"/>
    <s v="-"/>
    <s v="Standard Non EMS"/>
    <s v="Stretcher"/>
  </r>
  <r>
    <n v="22605"/>
    <n v="22606"/>
    <d v="2021-02-11T18:01:00"/>
    <x v="4"/>
    <x v="105"/>
    <x v="734"/>
    <d v="2021-02-11T20:03:00"/>
    <d v="2021-02-11T00:00:00"/>
    <d v="1899-12-30T20:03:00"/>
    <d v="2021-02-11T21:16:00"/>
    <d v="2021-02-11T00:00:00"/>
    <d v="1899-12-30T21:1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Trauma"/>
    <s v="-"/>
    <s v="ALS"/>
    <s v="-"/>
  </r>
  <r>
    <n v="22607"/>
    <n v="22608"/>
    <d v="2021-02-12T21:02:00"/>
    <x v="3"/>
    <x v="65"/>
    <x v="782"/>
    <d v="2021-02-12T22:25:00"/>
    <d v="2021-02-12T00:00:00"/>
    <d v="1899-12-30T22:25:00"/>
    <d v="2021-02-13T02:37:00"/>
    <d v="2021-02-13T00:00:00"/>
    <d v="1899-12-30T02:37:00"/>
    <s v="FROM HOSPITAL/ACF"/>
    <s v="01 - Discharged to Home or Self Care (Routine Discharge)"/>
    <s v="Adult"/>
    <s v="Inpatient"/>
    <s v="-"/>
    <s v="MEDICAL"/>
    <n v="2"/>
    <n v="2"/>
    <s v="-"/>
    <s v="Gastrointestinal"/>
    <s v="-"/>
    <s v="ALS"/>
    <s v="-"/>
  </r>
  <r>
    <n v="22607"/>
    <n v="41656"/>
    <d v="2021-04-08T23:12:00"/>
    <x v="4"/>
    <x v="83"/>
    <x v="622"/>
    <s v="-"/>
    <m/>
    <m/>
    <d v="2021-04-09T03:56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astrointestinal"/>
    <s v="-"/>
    <s v="Standard Non EMS"/>
    <s v="-"/>
  </r>
  <r>
    <n v="22609"/>
    <n v="22610"/>
    <d v="2021-02-09T10:11:00"/>
    <x v="1"/>
    <x v="87"/>
    <x v="235"/>
    <d v="2021-02-09T13:02:00"/>
    <d v="2021-02-09T00:00:00"/>
    <d v="1899-12-30T13:02:00"/>
    <d v="2021-02-09T18:13:00"/>
    <d v="2021-02-09T00:00:00"/>
    <d v="1899-12-30T18:13:00"/>
    <s v="NON-HEALTH CARE FACLITY POINT OF ORIGIN"/>
    <s v="01 - Discharged to Home or Self Care (Routine Discharge)"/>
    <s v="Adult"/>
    <s v="Inpatient"/>
    <s v="BLUE CROSS"/>
    <s v="MEDICAL"/>
    <n v="3"/>
    <n v="3"/>
    <s v="-"/>
    <s v="Cardiorespiratory"/>
    <s v="-"/>
    <s v="Standard Non EMS"/>
    <s v="-"/>
  </r>
  <r>
    <n v="22609"/>
    <n v="30379"/>
    <d v="2021-03-08T10:55:00"/>
    <x v="5"/>
    <x v="38"/>
    <x v="897"/>
    <d v="2021-03-08T17:36:00"/>
    <d v="2021-03-08T00:00:00"/>
    <d v="1899-12-30T17:36:00"/>
    <d v="2021-03-08T23:02:00"/>
    <d v="2021-03-08T00:00:00"/>
    <d v="1899-12-30T23:02:00"/>
    <s v="NON-HEALTH CARE FACLITY POINT OF ORIGIN"/>
    <s v="01 - Discharged to Home or Self Care (Routine Discharge)"/>
    <s v="Adult"/>
    <s v="Inpatient"/>
    <s v="BLUE CROSS"/>
    <s v="MEDICAL"/>
    <n v="3"/>
    <n v="3"/>
    <s v="CKI"/>
    <s v="Cardiorespiratory"/>
    <s v="-"/>
    <s v="BLS/Police"/>
    <s v="Stretcher"/>
  </r>
  <r>
    <n v="22609"/>
    <n v="40752"/>
    <d v="2021-04-07T13:28:00"/>
    <x v="2"/>
    <x v="98"/>
    <x v="518"/>
    <s v="-"/>
    <m/>
    <m/>
    <d v="2021-04-07T13:2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22611"/>
    <n v="22612"/>
    <d v="2021-02-18T20:57:00"/>
    <x v="4"/>
    <x v="52"/>
    <x v="361"/>
    <s v="-"/>
    <m/>
    <m/>
    <s v="-"/>
    <m/>
    <m/>
    <s v="NON-HEALTH CARE FACLITY POINT OF ORIGIN"/>
    <s v="01 - Discharged to Home or Self Care (Routine Discharge)"/>
    <s v="Pediatrics"/>
    <s v="Quick Registration-Emergency"/>
    <s v="-"/>
    <s v="EMERGENCY"/>
    <s v="-"/>
    <s v="-"/>
    <s v="-"/>
    <s v="Administrative"/>
    <s v="-"/>
    <s v="Standard Non EMS"/>
    <s v="-"/>
  </r>
  <r>
    <n v="22614"/>
    <n v="22615"/>
    <d v="2021-02-12T20:26:00"/>
    <x v="3"/>
    <x v="65"/>
    <x v="400"/>
    <d v="2021-02-12T18:05:00"/>
    <d v="2021-02-12T00:00:00"/>
    <d v="1899-12-30T18:05:00"/>
    <d v="2021-02-12T20:29:00"/>
    <d v="2021-02-12T00:00:00"/>
    <d v="1899-12-30T20:29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BLS/Police"/>
    <s v="-"/>
  </r>
  <r>
    <n v="22617"/>
    <n v="22618"/>
    <d v="2021-02-15T12:49:00"/>
    <x v="5"/>
    <x v="113"/>
    <x v="1087"/>
    <d v="2021-02-15T22:38:00"/>
    <d v="2021-02-15T00:00:00"/>
    <d v="1899-12-30T22:38:00"/>
    <d v="2021-02-16T00:24:00"/>
    <d v="2021-02-16T00:00:00"/>
    <d v="1899-12-30T00:2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Stretcher"/>
  </r>
  <r>
    <n v="22619"/>
    <n v="22620"/>
    <d v="2021-02-16T09:30:00"/>
    <x v="1"/>
    <x v="17"/>
    <x v="641"/>
    <d v="2021-02-16T12:33:00"/>
    <d v="2021-02-16T00:00:00"/>
    <d v="1899-12-30T12:33:00"/>
    <d v="2021-02-16T15:00:00"/>
    <d v="2021-02-16T00:00:00"/>
    <d v="1899-12-30T15:00:00"/>
    <s v="TRANSFER FROM ANOTHER HEALTH CARE FACILITY"/>
    <s v="51 - Hospice-Medical Facility (certified) Providing Hospice Level of Care"/>
    <s v="Adult"/>
    <s v="Inpatient"/>
    <s v="MEDICARE PART A"/>
    <s v="MEDICAL"/>
    <n v="2"/>
    <n v="2"/>
    <s v="CA"/>
    <s v="General medicine"/>
    <s v="-"/>
    <s v="BLS/Police"/>
    <s v="Stretcher"/>
  </r>
  <r>
    <n v="22621"/>
    <n v="22622"/>
    <d v="2021-02-07T00:12:00"/>
    <x v="6"/>
    <x v="47"/>
    <x v="942"/>
    <d v="2021-02-07T05:41:00"/>
    <d v="2021-02-07T00:00:00"/>
    <d v="1899-12-30T05:41:00"/>
    <s v="-"/>
    <m/>
    <m/>
    <s v="NON-HEALTH CARE FACLITY POINT OF ORIGIN"/>
    <s v="01 - Discharged to Home or Self Care (Routine Discharge)"/>
    <s v="Adult"/>
    <s v="Inpatient"/>
    <s v="-"/>
    <s v="MEDICAL"/>
    <n v="3"/>
    <n v="3"/>
    <s v="-"/>
    <s v="Neurology"/>
    <s v="-"/>
    <s v="Standard Non EMS"/>
    <s v="-"/>
  </r>
  <r>
    <n v="22623"/>
    <n v="22624"/>
    <d v="2021-02-14T12:37:00"/>
    <x v="6"/>
    <x v="156"/>
    <x v="151"/>
    <d v="2021-02-14T16:24:00"/>
    <d v="2021-02-14T00:00:00"/>
    <d v="1899-12-30T16:24:00"/>
    <d v="2021-02-14T19:03:00"/>
    <d v="2021-02-14T00:00:00"/>
    <d v="1899-12-30T19:03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ALS"/>
    <s v="Stretcher"/>
  </r>
  <r>
    <n v="22626"/>
    <n v="22627"/>
    <d v="2021-02-04T15:36:00"/>
    <x v="4"/>
    <x v="33"/>
    <x v="1039"/>
    <d v="2021-02-04T19:08:00"/>
    <d v="2021-02-04T00:00:00"/>
    <d v="1899-12-30T19:08:00"/>
    <d v="2021-02-04T22:11:00"/>
    <d v="2021-02-04T00:00:00"/>
    <d v="1899-12-30T22:11:00"/>
    <s v="NON-HEALTH CARE FACLITY POINT OF ORIGIN"/>
    <s v="01 - Discharged to Home or Self Care (Routine Discharge)"/>
    <s v="Adult"/>
    <s v="Inpatient"/>
    <s v="BLUE CROSS"/>
    <s v="MEDICAL"/>
    <n v="2"/>
    <n v="2"/>
    <s v="-"/>
    <s v="Musculoskeletal non-traumatic"/>
    <s v="-"/>
    <s v="Standard Non EMS"/>
    <s v="-"/>
  </r>
  <r>
    <n v="22626"/>
    <n v="35909"/>
    <d v="2021-03-24T15:06:00"/>
    <x v="2"/>
    <x v="49"/>
    <x v="303"/>
    <d v="2021-03-24T19:02:00"/>
    <d v="2021-03-24T00:00:00"/>
    <d v="1899-12-30T19:02:00"/>
    <d v="2021-03-24T22:27:00"/>
    <d v="2021-03-24T00:00:00"/>
    <d v="1899-12-30T22:27:00"/>
    <s v="NON-HEALTH CARE FACLITY POINT OF ORIGIN"/>
    <s v="01 - Discharged to Home or Self Care (Routine Discharge)"/>
    <s v="Adult"/>
    <s v="Inpatient"/>
    <s v="BLUE CROSS"/>
    <s v="MEDICAL"/>
    <n v="3"/>
    <n v="3"/>
    <s v="-"/>
    <s v="Cardiorespiratory"/>
    <s v="-"/>
    <s v="ALS"/>
    <s v="-"/>
  </r>
  <r>
    <n v="22628"/>
    <n v="22629"/>
    <d v="2021-02-17T23:57:00"/>
    <x v="2"/>
    <x v="70"/>
    <x v="606"/>
    <s v="-"/>
    <m/>
    <m/>
    <d v="2021-02-18T03:5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-"/>
  </r>
  <r>
    <n v="22630"/>
    <n v="22631"/>
    <d v="2021-02-11T18:49:00"/>
    <x v="4"/>
    <x v="105"/>
    <x v="353"/>
    <d v="2021-02-11T22:57:00"/>
    <d v="2021-02-11T00:00:00"/>
    <d v="1899-12-30T22:57:00"/>
    <d v="2021-02-11T23:41:00"/>
    <d v="2021-02-11T00:00:00"/>
    <d v="1899-12-30T23:41:00"/>
    <s v="NON-HEALTH CARE FACLITY POINT OF ORIGIN"/>
    <s v="62 - Disch/Trans to an Inpatient Rehab Facility Including Rehab Distinct Part Units of a Hosp"/>
    <s v="Adult"/>
    <s v="Inpatient"/>
    <s v="MEDICARE PART A"/>
    <s v="MEDICAL"/>
    <s v="-"/>
    <s v="-"/>
    <s v="-"/>
    <s v="General medicine"/>
    <s v="-"/>
    <s v="ALS"/>
    <s v="-"/>
  </r>
  <r>
    <n v="22633"/>
    <n v="22634"/>
    <d v="2021-02-17T18:41:00"/>
    <x v="2"/>
    <x v="70"/>
    <x v="765"/>
    <d v="2021-02-18T00:32:00"/>
    <d v="2021-02-18T00:00:00"/>
    <d v="1899-12-30T00:32:00"/>
    <d v="2021-02-18T02:14:00"/>
    <d v="2021-02-18T00:00:00"/>
    <d v="1899-12-30T02:14:00"/>
    <s v="NON-HEALTH CARE FACLITY POINT OF ORIGIN"/>
    <s v="06 - Disch/Trans to Home Under Home Health Service"/>
    <s v="Adult"/>
    <s v="Outpatient Observation"/>
    <s v="HEALTH MAINTENANCE ORGANIZATION"/>
    <s v="MEDICAL"/>
    <n v="3"/>
    <n v="3"/>
    <s v="-"/>
    <s v="General medicine"/>
    <s v="-"/>
    <s v="ALS"/>
    <s v="Stretcher"/>
  </r>
  <r>
    <n v="22635"/>
    <n v="22636"/>
    <d v="2021-02-17T19:07:00"/>
    <x v="2"/>
    <x v="70"/>
    <x v="775"/>
    <s v="-"/>
    <m/>
    <m/>
    <d v="2021-02-18T01:5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gastritis/etoh abuse/hypokalemia"/>
    <s v="Cardiorespiratory"/>
    <s v="-"/>
    <s v="ALS"/>
    <s v="Ambulatory"/>
  </r>
  <r>
    <n v="22637"/>
    <n v="22638"/>
    <d v="2021-02-18T03:01:00"/>
    <x v="4"/>
    <x v="52"/>
    <x v="805"/>
    <d v="2021-02-18T01:34:00"/>
    <d v="2021-02-18T00:00:00"/>
    <d v="1899-12-30T01:34:00"/>
    <d v="2021-02-18T03:21:00"/>
    <d v="2021-02-18T00:00:00"/>
    <d v="1899-12-30T03:21:00"/>
    <s v="NON-HEALTH CARE FACLITY POINT OF ORIGIN"/>
    <s v="50 - Hospice-Home"/>
    <s v="Adult"/>
    <s v="Inpatient"/>
    <s v="MEDICARE PART A"/>
    <s v="MEDICAL"/>
    <n v="3"/>
    <n v="3"/>
    <s v="-"/>
    <s v="General medicine"/>
    <s v="-"/>
    <s v="BLS/Police"/>
    <s v="-"/>
  </r>
  <r>
    <n v="22639"/>
    <n v="22640"/>
    <d v="2021-02-16T15:13:00"/>
    <x v="1"/>
    <x v="17"/>
    <x v="248"/>
    <s v="-"/>
    <m/>
    <m/>
    <d v="2021-02-16T15:33:00"/>
    <m/>
    <m/>
    <s v="CLINIC_x000d_"/>
    <s v="01 - Discharged to Home or Self Care (Routine Discharge)"/>
    <s v="Pediatrics"/>
    <s v="Outpatient Observation"/>
    <s v="MEDICAID/WELFARE"/>
    <s v="OBSERVATION"/>
    <s v="-"/>
    <s v="-"/>
    <s v="-"/>
    <s v="Administrative"/>
    <s v="-"/>
    <s v="Standard Non EMS"/>
    <s v="-"/>
  </r>
  <r>
    <n v="22641"/>
    <n v="22642"/>
    <d v="2021-02-18T19:15:00"/>
    <x v="4"/>
    <x v="52"/>
    <x v="443"/>
    <s v="-"/>
    <m/>
    <m/>
    <d v="2021-02-18T23:2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22641"/>
    <n v="23604"/>
    <d v="2021-02-19T21:23:00"/>
    <x v="3"/>
    <x v="162"/>
    <x v="797"/>
    <s v="-"/>
    <m/>
    <m/>
    <d v="2021-02-20T02:2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Wheelchair"/>
  </r>
  <r>
    <n v="22643"/>
    <n v="22644"/>
    <d v="2021-02-18T16:31:00"/>
    <x v="4"/>
    <x v="52"/>
    <x v="74"/>
    <s v="-"/>
    <m/>
    <m/>
    <d v="2021-02-18T22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2647"/>
    <n v="22648"/>
    <d v="2021-02-14T21:26:00"/>
    <x v="6"/>
    <x v="156"/>
    <x v="452"/>
    <d v="2021-02-15T01:23:00"/>
    <d v="2021-02-15T00:00:00"/>
    <d v="1899-12-30T01:23:00"/>
    <d v="2021-02-15T03:56:00"/>
    <d v="2021-02-15T00:00:00"/>
    <d v="1899-12-30T03:56:00"/>
    <s v="NON-HEALTH CARE FACLITY POINT OF ORIGIN"/>
    <s v="06 - Disch/Trans to Home Under Home Health Service"/>
    <s v="Adult"/>
    <s v="Inpatient"/>
    <s v="HEALTH MAINTENANCE ORGANIZATION"/>
    <s v="MEDICAL"/>
    <n v="1"/>
    <n v="1"/>
    <s v="CVA"/>
    <s v="Neurology"/>
    <s v="-"/>
    <s v="ALS"/>
    <s v="Stretcher"/>
  </r>
  <r>
    <n v="22647"/>
    <n v="52125"/>
    <d v="2021-04-28T19:40:00"/>
    <x v="2"/>
    <x v="123"/>
    <x v="1171"/>
    <d v="2021-04-28T21:29:00"/>
    <d v="2021-04-28T00:00:00"/>
    <d v="1899-12-30T21:29:00"/>
    <d v="2021-04-28T22:54:00"/>
    <d v="2021-04-28T00:00:00"/>
    <d v="1899-12-30T22:5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ALS"/>
    <s v="Stretcher"/>
  </r>
  <r>
    <n v="22649"/>
    <n v="22650"/>
    <d v="2021-02-18T06:00:00"/>
    <x v="4"/>
    <x v="52"/>
    <x v="1416"/>
    <s v="-"/>
    <m/>
    <m/>
    <d v="2021-02-18T07:4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gout"/>
    <s v="Musculoskeletal non-traumatic"/>
    <s v="-"/>
    <s v="BLS/Police"/>
    <s v="Ambulatory"/>
  </r>
  <r>
    <n v="22655"/>
    <n v="22656"/>
    <d v="2021-02-18T20:57:00"/>
    <x v="4"/>
    <x v="52"/>
    <x v="361"/>
    <s v="-"/>
    <m/>
    <m/>
    <d v="2021-02-18T22:2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viral syndrome"/>
    <s v="EENT and dental"/>
    <s v="-"/>
    <s v="Standard Non EMS"/>
    <s v="-"/>
  </r>
  <r>
    <n v="22657"/>
    <n v="22658"/>
    <d v="2021-02-18T09:32:00"/>
    <x v="4"/>
    <x v="52"/>
    <x v="865"/>
    <s v="-"/>
    <m/>
    <m/>
    <d v="2021-02-18T11:2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22660"/>
    <n v="22661"/>
    <d v="2021-02-18T17:05:00"/>
    <x v="4"/>
    <x v="52"/>
    <x v="419"/>
    <s v="-"/>
    <m/>
    <m/>
    <d v="2021-02-18T20:4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22663"/>
    <n v="22664"/>
    <d v="2021-02-18T07:49:00"/>
    <x v="4"/>
    <x v="52"/>
    <x v="116"/>
    <s v="-"/>
    <m/>
    <m/>
    <d v="2021-02-18T08:52:00"/>
    <m/>
    <m/>
    <s v="NON-HEALTH CARE FACLITY POINT OF ORIGIN"/>
    <s v="70 - Disch/trans to another type of health care institution not defined elsewhere in this code list (effective 4/1/2008)"/>
    <s v="Adult"/>
    <s v="Emergency Center"/>
    <s v="HEALTH MAINTENANCE ORGANIZATION"/>
    <s v="EMERGENCY"/>
    <n v="2"/>
    <n v="2"/>
    <s v="-"/>
    <s v="EENT and dental"/>
    <s v="-"/>
    <s v="BLS/Police"/>
    <s v="-"/>
  </r>
  <r>
    <n v="22666"/>
    <n v="22667"/>
    <d v="2021-02-18T16:03:00"/>
    <x v="4"/>
    <x v="52"/>
    <x v="754"/>
    <s v="-"/>
    <m/>
    <m/>
    <d v="2021-02-18T17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22668"/>
    <n v="22669"/>
    <d v="2021-02-18T19:01:00"/>
    <x v="4"/>
    <x v="52"/>
    <x v="1306"/>
    <s v="-"/>
    <m/>
    <m/>
    <d v="2021-02-18T22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2672"/>
    <n v="22673"/>
    <d v="2021-02-18T13:58:00"/>
    <x v="4"/>
    <x v="52"/>
    <x v="828"/>
    <s v="-"/>
    <m/>
    <m/>
    <d v="2021-02-18T16:2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22674"/>
    <n v="22675"/>
    <d v="2021-02-18T14:26:00"/>
    <x v="4"/>
    <x v="52"/>
    <x v="1132"/>
    <s v="-"/>
    <m/>
    <m/>
    <d v="2021-02-18T18:2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pulmonary embolism"/>
    <s v="Cardiorespiratory"/>
    <s v="-"/>
    <s v="Standard Non EMS"/>
    <s v="Ambulatory"/>
  </r>
  <r>
    <n v="22681"/>
    <n v="22682"/>
    <d v="2021-02-18T02:35:00"/>
    <x v="4"/>
    <x v="52"/>
    <x v="468"/>
    <s v="-"/>
    <m/>
    <m/>
    <d v="2021-02-18T04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ALS"/>
    <s v="-"/>
  </r>
  <r>
    <n v="22683"/>
    <n v="22684"/>
    <d v="2021-02-18T13:36:00"/>
    <x v="4"/>
    <x v="52"/>
    <x v="155"/>
    <s v="-"/>
    <m/>
    <m/>
    <d v="2021-02-18T17:5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chest pain"/>
    <s v="Cardiorespiratory"/>
    <s v="-"/>
    <s v="Standard Non EMS"/>
    <s v="Ambulatory"/>
  </r>
  <r>
    <n v="22687"/>
    <n v="25897"/>
    <d v="2021-02-19T09:31:00"/>
    <x v="3"/>
    <x v="162"/>
    <x v="937"/>
    <d v="2021-02-19T13:25:00"/>
    <d v="2021-02-19T00:00:00"/>
    <d v="1899-12-30T13:25:00"/>
    <d v="2021-02-19T19:44:00"/>
    <d v="2021-02-19T00:00:00"/>
    <d v="1899-12-30T19:44:00"/>
    <s v="NON-HEALTH CARE FACLITY POINT OF ORIGIN"/>
    <s v="01 - Discharged to Home or Self Care (Routine Discharge)"/>
    <s v="Adult"/>
    <s v="Inpatient"/>
    <s v="COMMERCIAL"/>
    <s v="MEDICAL"/>
    <n v="2"/>
    <n v="2"/>
    <s v="-"/>
    <s v="Cardiorespiratory"/>
    <s v="-"/>
    <s v="ALS"/>
    <s v="-"/>
  </r>
  <r>
    <n v="22689"/>
    <n v="22690"/>
    <d v="2021-02-13T21:06:00"/>
    <x v="0"/>
    <x v="146"/>
    <x v="423"/>
    <d v="2021-02-13T20:11:00"/>
    <d v="2021-02-13T00:00:00"/>
    <d v="1899-12-30T20:11:00"/>
    <d v="2021-02-13T21:10:00"/>
    <d v="2021-02-13T00:00:00"/>
    <d v="1899-12-30T21:10:00"/>
    <s v="NON-HEALTH CARE FACLITY POINT OF ORIGIN"/>
    <s v="06 - Disch/Trans to Home Under Home Health Service"/>
    <s v="Adult"/>
    <s v="Inpatient"/>
    <s v="MEDICAID/WELFARE"/>
    <s v="MEDICAL"/>
    <n v="3"/>
    <n v="3"/>
    <s v="-"/>
    <s v="Skin"/>
    <s v="-"/>
    <s v="Standard Non EMS"/>
    <s v="-"/>
  </r>
  <r>
    <n v="22689"/>
    <n v="47345"/>
    <d v="2021-04-20T11:21:00"/>
    <x v="1"/>
    <x v="72"/>
    <x v="503"/>
    <s v="-"/>
    <m/>
    <m/>
    <d v="2021-04-20T12:37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EENT and dental"/>
    <s v="-"/>
    <s v="Standard Non EMS"/>
    <s v="-"/>
  </r>
  <r>
    <n v="22689"/>
    <n v="57625"/>
    <d v="2021-05-17T12:47:00"/>
    <x v="5"/>
    <x v="104"/>
    <x v="478"/>
    <s v="-"/>
    <m/>
    <m/>
    <d v="2021-05-17T20:28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-"/>
  </r>
  <r>
    <n v="22699"/>
    <n v="22700"/>
    <d v="2021-02-18T12:36:00"/>
    <x v="4"/>
    <x v="52"/>
    <x v="37"/>
    <s v="-"/>
    <m/>
    <m/>
    <d v="2021-02-18T14:3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22701"/>
    <n v="22702"/>
    <d v="2021-02-18T13:22:00"/>
    <x v="4"/>
    <x v="52"/>
    <x v="516"/>
    <s v="-"/>
    <m/>
    <m/>
    <d v="2021-02-18T14:4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BLS/Police"/>
    <s v="-"/>
  </r>
  <r>
    <n v="22703"/>
    <n v="22704"/>
    <d v="2021-02-18T15:45:00"/>
    <x v="4"/>
    <x v="52"/>
    <x v="1269"/>
    <s v="-"/>
    <m/>
    <m/>
    <d v="2021-02-18T17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22709"/>
    <n v="22710"/>
    <d v="2021-02-18T14:56:00"/>
    <x v="4"/>
    <x v="52"/>
    <x v="268"/>
    <s v="-"/>
    <m/>
    <m/>
    <d v="2021-02-18T16:0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22714"/>
    <n v="22715"/>
    <d v="2021-02-18T16:18:00"/>
    <x v="4"/>
    <x v="52"/>
    <x v="1083"/>
    <s v="-"/>
    <m/>
    <m/>
    <d v="2021-02-18T16:50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MVA"/>
    <s v="Trauma"/>
    <s v="-"/>
    <s v="BLS/Police"/>
    <s v="Ambulatory"/>
  </r>
  <r>
    <n v="22717"/>
    <n v="22718"/>
    <d v="2021-02-17T12:16:00"/>
    <x v="2"/>
    <x v="70"/>
    <x v="186"/>
    <d v="2021-02-17T06:59:00"/>
    <d v="2021-02-17T00:00:00"/>
    <d v="1899-12-30T06:59:00"/>
    <d v="2021-02-17T12:16:00"/>
    <d v="2021-02-17T00:00:00"/>
    <d v="1899-12-30T12:16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BLS/Police"/>
    <s v="-"/>
  </r>
  <r>
    <n v="22719"/>
    <n v="22720"/>
    <d v="2021-02-18T18:51:00"/>
    <x v="4"/>
    <x v="52"/>
    <x v="467"/>
    <s v="-"/>
    <m/>
    <m/>
    <d v="2021-02-18T22:5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22719"/>
    <n v="23541"/>
    <d v="2021-02-20T14:42:00"/>
    <x v="0"/>
    <x v="152"/>
    <x v="499"/>
    <s v="-"/>
    <m/>
    <m/>
    <d v="2021-02-20T18:13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Neurology"/>
    <s v="-"/>
    <s v="BLS/Police"/>
    <s v="-"/>
  </r>
  <r>
    <n v="22719"/>
    <n v="23841"/>
    <d v="2021-02-20T20:00:00"/>
    <x v="0"/>
    <x v="152"/>
    <x v="298"/>
    <s v="-"/>
    <m/>
    <m/>
    <d v="2021-02-20T22:31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General medicine"/>
    <s v="-"/>
    <s v="BLS/Police"/>
    <s v="-"/>
  </r>
  <r>
    <n v="22722"/>
    <n v="22723"/>
    <d v="2021-02-18T13:04:00"/>
    <x v="4"/>
    <x v="52"/>
    <x v="747"/>
    <s v="-"/>
    <m/>
    <m/>
    <d v="2021-02-18T15:2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Pelvic Pain"/>
    <s v="General medicine"/>
    <s v="-"/>
    <s v="Standard Non EMS"/>
    <s v="Ambulatory"/>
  </r>
  <r>
    <n v="22724"/>
    <n v="22725"/>
    <d v="2021-02-17T23:48:00"/>
    <x v="2"/>
    <x v="70"/>
    <x v="811"/>
    <s v="-"/>
    <m/>
    <m/>
    <d v="2021-02-18T04:29:00"/>
    <m/>
    <m/>
    <s v="NON-HEALTH CARE FACLITY POINT OF ORIGIN"/>
    <s v="03 - Disch/Trans  to a Skilled Nursing Facility (SNF) with Medicare Certification"/>
    <s v="Adult"/>
    <s v="Emergency Center"/>
    <s v="HEALTH MAINTENANCE ORGANIZATION"/>
    <s v="EMERGENCY"/>
    <n v="3"/>
    <n v="3"/>
    <s v="-"/>
    <s v="Gastrointestinal"/>
    <s v="-"/>
    <s v="BLS/Police"/>
    <s v="-"/>
  </r>
  <r>
    <n v="22724"/>
    <n v="34011"/>
    <d v="2021-03-21T12:05:00"/>
    <x v="6"/>
    <x v="148"/>
    <x v="815"/>
    <s v="-"/>
    <m/>
    <m/>
    <d v="2021-03-21T17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22726"/>
    <n v="22727"/>
    <d v="2021-02-18T01:59:00"/>
    <x v="4"/>
    <x v="52"/>
    <x v="788"/>
    <s v="-"/>
    <m/>
    <m/>
    <d v="2021-02-18T05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2726"/>
    <n v="27717"/>
    <d v="2021-03-07T00:35:00"/>
    <x v="6"/>
    <x v="155"/>
    <x v="1155"/>
    <s v="-"/>
    <m/>
    <m/>
    <d v="2021-03-07T05:5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22726"/>
    <n v="33923"/>
    <d v="2021-03-21T05:33:00"/>
    <x v="6"/>
    <x v="148"/>
    <x v="1388"/>
    <s v="-"/>
    <m/>
    <m/>
    <d v="2021-03-21T13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seizure"/>
    <s v="Neurology"/>
    <s v="-"/>
    <s v="ALS"/>
    <s v="Ambulatory"/>
  </r>
  <r>
    <n v="22726"/>
    <n v="34582"/>
    <d v="2021-03-22T01:32:00"/>
    <x v="5"/>
    <x v="23"/>
    <x v="1278"/>
    <s v="-"/>
    <m/>
    <m/>
    <d v="2021-03-22T04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22728"/>
    <n v="22729"/>
    <d v="2021-02-18T10:47:00"/>
    <x v="4"/>
    <x v="52"/>
    <x v="574"/>
    <s v="-"/>
    <m/>
    <m/>
    <d v="2021-02-18T16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2728"/>
    <n v="44790"/>
    <d v="2021-04-15T10:35:00"/>
    <x v="4"/>
    <x v="110"/>
    <x v="1163"/>
    <s v="-"/>
    <m/>
    <m/>
    <d v="2021-04-15T16:3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Standard Non EMS"/>
    <s v="-"/>
  </r>
  <r>
    <n v="22730"/>
    <n v="22731"/>
    <d v="2021-02-17T17:59:00"/>
    <x v="2"/>
    <x v="70"/>
    <x v="553"/>
    <s v="-"/>
    <m/>
    <m/>
    <d v="2021-02-18T01:58:00"/>
    <m/>
    <m/>
    <s v="NON-HEALTH CARE FACLITY POINT OF ORIGIN"/>
    <s v="01 - Discharged to Home or Self Care (Routine Discharge)"/>
    <s v="Adult"/>
    <s v="Emergency Center"/>
    <s v="-"/>
    <s v="EMERGENCY"/>
    <s v="-"/>
    <s v="-"/>
    <s v="ovarian cyst"/>
    <s v="Obstetrics/Gynecology"/>
    <s v="-"/>
    <s v="Standard Non EMS"/>
    <s v="Ambulatory"/>
  </r>
  <r>
    <n v="22734"/>
    <n v="22735"/>
    <d v="2021-02-18T16:44:00"/>
    <x v="4"/>
    <x v="52"/>
    <x v="571"/>
    <s v="-"/>
    <m/>
    <m/>
    <d v="2021-02-18T21:0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22737"/>
    <n v="22738"/>
    <d v="2021-02-17T21:19:00"/>
    <x v="2"/>
    <x v="70"/>
    <x v="786"/>
    <s v="-"/>
    <m/>
    <m/>
    <d v="2021-02-18T02:4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ALS"/>
    <s v="Ambulatory"/>
  </r>
  <r>
    <n v="22737"/>
    <n v="24244"/>
    <d v="2021-02-21T14:08:00"/>
    <x v="6"/>
    <x v="28"/>
    <x v="66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22737"/>
    <n v="60607"/>
    <d v="2021-05-22T22:30:00"/>
    <x v="0"/>
    <x v="139"/>
    <x v="40"/>
    <s v="-"/>
    <m/>
    <m/>
    <d v="2021-05-23T00:1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Ambulatory"/>
  </r>
  <r>
    <n v="22742"/>
    <n v="22743"/>
    <d v="2021-02-15T20:36:00"/>
    <x v="5"/>
    <x v="113"/>
    <x v="633"/>
    <d v="2021-02-15T16:35:00"/>
    <d v="2021-02-15T00:00:00"/>
    <d v="1899-12-30T16:35:00"/>
    <d v="2021-02-15T20:37:00"/>
    <d v="2021-02-15T00:00:00"/>
    <d v="1899-12-30T20:37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BLS/Police"/>
    <s v="-"/>
  </r>
  <r>
    <n v="22744"/>
    <n v="22745"/>
    <d v="2021-02-18T15:03:00"/>
    <x v="4"/>
    <x v="52"/>
    <x v="726"/>
    <s v="-"/>
    <m/>
    <m/>
    <d v="2021-02-18T16:57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Trauma"/>
    <s v="-"/>
    <s v="BLS/Police"/>
    <s v="-"/>
  </r>
  <r>
    <n v="22746"/>
    <n v="22747"/>
    <d v="2021-02-18T13:17:00"/>
    <x v="4"/>
    <x v="52"/>
    <x v="822"/>
    <s v="-"/>
    <m/>
    <m/>
    <d v="2021-02-18T15:1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Ambulatory"/>
  </r>
  <r>
    <n v="22750"/>
    <n v="22751"/>
    <d v="2021-02-18T10:22:00"/>
    <x v="4"/>
    <x v="52"/>
    <x v="1007"/>
    <s v="-"/>
    <m/>
    <m/>
    <d v="2021-02-18T12:4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22750"/>
    <n v="45034"/>
    <d v="2021-04-16T18:28:00"/>
    <x v="3"/>
    <x v="80"/>
    <x v="55"/>
    <s v="-"/>
    <m/>
    <m/>
    <d v="2021-04-16T22:4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22752"/>
    <n v="22753"/>
    <d v="2021-02-17T12:20:00"/>
    <x v="2"/>
    <x v="70"/>
    <x v="810"/>
    <d v="2021-02-17T15:50:00"/>
    <d v="2021-02-17T00:00:00"/>
    <d v="1899-12-30T15:50:00"/>
    <d v="2021-02-17T23:19:00"/>
    <d v="2021-02-17T00:00:00"/>
    <d v="1899-12-30T23:19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ALS"/>
    <s v="Stretcher"/>
  </r>
  <r>
    <n v="22756"/>
    <n v="22757"/>
    <d v="2021-02-17T18:04:00"/>
    <x v="2"/>
    <x v="70"/>
    <x v="1049"/>
    <d v="2021-02-17T19:19:00"/>
    <d v="2021-02-17T00:00:00"/>
    <d v="1899-12-30T19:19:00"/>
    <d v="2021-02-17T19:44:00"/>
    <d v="2021-02-17T00:00:00"/>
    <d v="1899-12-30T19:44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eneral medicine"/>
    <s v="-"/>
    <s v="BLS/Police"/>
    <s v="-"/>
  </r>
  <r>
    <n v="22759"/>
    <n v="22760"/>
    <d v="2021-02-18T18:05:00"/>
    <x v="4"/>
    <x v="52"/>
    <x v="486"/>
    <s v="-"/>
    <m/>
    <m/>
    <d v="2021-02-18T19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22761"/>
    <n v="24617"/>
    <d v="2021-02-22T21:44:00"/>
    <x v="5"/>
    <x v="144"/>
    <x v="387"/>
    <s v="-"/>
    <m/>
    <m/>
    <d v="2021-02-23T04:0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22763"/>
    <n v="22764"/>
    <d v="2021-02-15T14:49:00"/>
    <x v="5"/>
    <x v="113"/>
    <x v="104"/>
    <d v="2021-02-15T19:27:00"/>
    <d v="2021-02-15T00:00:00"/>
    <d v="1899-12-30T19:27:00"/>
    <d v="2021-02-15T21:24:00"/>
    <d v="2021-02-15T00:00:00"/>
    <d v="1899-12-30T21:24:00"/>
    <s v="NON-HEALTH CARE FACLITY POINT OF ORIGIN"/>
    <s v="01 - Discharged to Home or Self Care (Routine Discharge)"/>
    <s v="Adult"/>
    <s v="Inpatient"/>
    <s v="-"/>
    <s v="MEDICAL"/>
    <n v="2"/>
    <n v="2"/>
    <s v="-"/>
    <s v="Cardiorespiratory"/>
    <s v="-"/>
    <s v="Standard Non EMS"/>
    <s v="Stretcher"/>
  </r>
  <r>
    <n v="22766"/>
    <n v="22767"/>
    <d v="2021-02-16T10:12:00"/>
    <x v="1"/>
    <x v="17"/>
    <x v="477"/>
    <d v="2021-02-16T12:27:00"/>
    <d v="2021-02-16T00:00:00"/>
    <d v="1899-12-30T12:27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22774"/>
    <n v="22775"/>
    <d v="2021-02-17T22:41:00"/>
    <x v="2"/>
    <x v="70"/>
    <x v="1115"/>
    <s v="-"/>
    <m/>
    <m/>
    <d v="2021-02-18T03:54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Wheelchair"/>
  </r>
  <r>
    <n v="22777"/>
    <n v="22778"/>
    <d v="2021-02-17T15:49:00"/>
    <x v="2"/>
    <x v="70"/>
    <x v="847"/>
    <d v="2021-02-17T20:00:00"/>
    <d v="2021-02-17T00:00:00"/>
    <d v="1899-12-30T20:00:00"/>
    <s v="-"/>
    <m/>
    <m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Cardiorespiratory"/>
    <s v="-"/>
    <s v="ALS"/>
    <s v="Stretcher"/>
  </r>
  <r>
    <n v="22782"/>
    <n v="22783"/>
    <d v="2021-02-18T14:07:00"/>
    <x v="4"/>
    <x v="52"/>
    <x v="1102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BLS/Police"/>
    <s v="-"/>
  </r>
  <r>
    <n v="22784"/>
    <n v="22785"/>
    <d v="2021-02-18T18:01:00"/>
    <x v="4"/>
    <x v="52"/>
    <x v="734"/>
    <s v="-"/>
    <m/>
    <m/>
    <d v="2021-02-18T18:4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22786"/>
    <n v="22787"/>
    <d v="2021-02-18T12:58:00"/>
    <x v="4"/>
    <x v="52"/>
    <x v="707"/>
    <s v="-"/>
    <m/>
    <m/>
    <d v="2021-02-18T16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ALS"/>
    <s v="Ambulatory"/>
  </r>
  <r>
    <n v="22788"/>
    <n v="22789"/>
    <d v="2021-02-18T16:51:00"/>
    <x v="4"/>
    <x v="52"/>
    <x v="591"/>
    <s v="-"/>
    <m/>
    <m/>
    <d v="2021-02-18T20:0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22788"/>
    <n v="56228"/>
    <d v="2021-05-14T08:55:00"/>
    <x v="3"/>
    <x v="117"/>
    <x v="444"/>
    <s v="-"/>
    <m/>
    <m/>
    <d v="2021-05-14T16:0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astrointestinal"/>
    <s v="-"/>
    <s v="Standard Non EMS"/>
    <s v="Ambulatory"/>
  </r>
  <r>
    <n v="22788"/>
    <n v="59797"/>
    <d v="2021-05-20T11:53:00"/>
    <x v="4"/>
    <x v="22"/>
    <x v="694"/>
    <d v="2021-05-20T18:18:00"/>
    <d v="2021-05-20T00:00:00"/>
    <d v="1899-12-30T18:18:00"/>
    <d v="2021-05-20T19:42:00"/>
    <d v="2021-05-20T00:00:00"/>
    <d v="1899-12-30T19:42:00"/>
    <s v="NON-HEALTH CARE FACLITY POINT OF ORIGIN"/>
    <s v="01 - Discharged to Home or Self Care (Routine Discharge)"/>
    <s v="Adult"/>
    <s v="Inpatient"/>
    <s v="BLUE CROSS"/>
    <s v="MEDICAL"/>
    <n v="3"/>
    <n v="3"/>
    <s v="-"/>
    <s v="Gastrointestinal"/>
    <s v="-"/>
    <s v="Standard Non EMS"/>
    <s v="-"/>
  </r>
  <r>
    <n v="22790"/>
    <n v="22791"/>
    <d v="2021-02-18T09:57:00"/>
    <x v="4"/>
    <x v="52"/>
    <x v="1187"/>
    <s v="-"/>
    <m/>
    <m/>
    <d v="2021-02-18T17:5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near syncope"/>
    <s v="General medicine"/>
    <s v="-"/>
    <s v="BLS/Police"/>
    <s v="Wheelchair"/>
  </r>
  <r>
    <n v="22790"/>
    <n v="34052"/>
    <d v="2021-03-21T15:12:00"/>
    <x v="6"/>
    <x v="148"/>
    <x v="1075"/>
    <s v="-"/>
    <m/>
    <m/>
    <d v="2021-03-21T15:2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22795"/>
    <n v="22796"/>
    <d v="2021-02-18T10:40:00"/>
    <x v="4"/>
    <x v="52"/>
    <x v="133"/>
    <s v="-"/>
    <m/>
    <m/>
    <d v="2021-02-18T12:4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ALS"/>
    <s v="Ambulatory"/>
  </r>
  <r>
    <n v="22805"/>
    <n v="22806"/>
    <d v="2021-02-18T08:27:00"/>
    <x v="4"/>
    <x v="52"/>
    <x v="1015"/>
    <s v="-"/>
    <m/>
    <m/>
    <d v="2021-02-18T13:0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2811"/>
    <n v="22812"/>
    <d v="2021-02-17T16:11:00"/>
    <x v="2"/>
    <x v="70"/>
    <x v="341"/>
    <d v="2021-02-17T20:51:00"/>
    <d v="2021-02-17T00:00:00"/>
    <d v="1899-12-30T20:51:00"/>
    <d v="2021-02-17T21:20:00"/>
    <d v="2021-02-17T00:00:00"/>
    <d v="1899-12-30T21:20:00"/>
    <s v="NON-HEALTH CARE FACLITY POINT OF ORIGIN"/>
    <s v="01 - Discharged to Home or Self Care (Routine Discharge)"/>
    <s v="Adult"/>
    <s v="Outpatient Observation"/>
    <s v="-"/>
    <s v="OBSERVATION"/>
    <n v="2"/>
    <n v="2"/>
    <s v="-"/>
    <s v="Cardiorespiratory"/>
    <s v="-"/>
    <s v="Standard Non EMS"/>
    <s v="Stretcher"/>
  </r>
  <r>
    <n v="22813"/>
    <n v="22814"/>
    <d v="2021-02-18T09:36:00"/>
    <x v="4"/>
    <x v="52"/>
    <x v="771"/>
    <s v="-"/>
    <m/>
    <m/>
    <d v="2021-02-18T11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22815"/>
    <n v="22816"/>
    <d v="2021-02-18T14:13:00"/>
    <x v="4"/>
    <x v="52"/>
    <x v="560"/>
    <s v="-"/>
    <m/>
    <m/>
    <d v="2021-02-18T16:50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ALS"/>
    <s v="Wheelchair"/>
  </r>
  <r>
    <n v="22817"/>
    <n v="22818"/>
    <d v="2021-02-18T10:04:00"/>
    <x v="4"/>
    <x v="52"/>
    <x v="52"/>
    <s v="-"/>
    <m/>
    <m/>
    <d v="2021-02-18T12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2819"/>
    <n v="22820"/>
    <d v="2021-02-18T11:09:00"/>
    <x v="4"/>
    <x v="52"/>
    <x v="79"/>
    <s v="-"/>
    <m/>
    <m/>
    <d v="2021-02-18T13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22826"/>
    <n v="22827"/>
    <d v="2021-02-18T10:12:00"/>
    <x v="4"/>
    <x v="52"/>
    <x v="477"/>
    <s v="-"/>
    <m/>
    <m/>
    <d v="2021-02-18T12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22828"/>
    <n v="22829"/>
    <d v="2021-02-18T15:18:00"/>
    <x v="4"/>
    <x v="52"/>
    <x v="299"/>
    <s v="-"/>
    <m/>
    <m/>
    <d v="2021-02-18T21:12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Neurology"/>
    <s v="-"/>
    <s v="Standard Non EMS"/>
    <s v="-"/>
  </r>
  <r>
    <n v="22831"/>
    <n v="22832"/>
    <d v="2021-02-18T12:42:00"/>
    <x v="4"/>
    <x v="52"/>
    <x v="337"/>
    <s v="-"/>
    <m/>
    <m/>
    <d v="2021-02-18T15:15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Neurology"/>
    <s v="-"/>
    <s v="Standard Non EMS"/>
    <s v="-"/>
  </r>
  <r>
    <n v="22833"/>
    <n v="22834"/>
    <d v="2021-02-18T15:43:00"/>
    <x v="4"/>
    <x v="52"/>
    <x v="487"/>
    <s v="-"/>
    <m/>
    <m/>
    <d v="2021-02-18T15:5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-"/>
  </r>
  <r>
    <n v="22838"/>
    <n v="22839"/>
    <d v="2021-02-18T10:08:00"/>
    <x v="4"/>
    <x v="52"/>
    <x v="195"/>
    <s v="-"/>
    <m/>
    <m/>
    <d v="2021-02-18T12:1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laceration"/>
    <s v="Trauma"/>
    <s v="-"/>
    <s v="Standard Non EMS"/>
    <s v="-"/>
  </r>
  <r>
    <n v="22844"/>
    <n v="22845"/>
    <d v="2021-02-18T06:37:00"/>
    <x v="4"/>
    <x v="52"/>
    <x v="1352"/>
    <s v="-"/>
    <m/>
    <m/>
    <d v="2021-02-18T11:0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22848"/>
    <n v="47160"/>
    <d v="2021-04-19T21:20:00"/>
    <x v="5"/>
    <x v="143"/>
    <x v="250"/>
    <s v="-"/>
    <m/>
    <m/>
    <d v="2021-04-20T02:46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Premature Contraction"/>
    <s v="Cardiorespiratory"/>
    <s v="-"/>
    <s v="Standard Non EMS"/>
    <s v="Wheelchair"/>
  </r>
  <r>
    <n v="22850"/>
    <n v="22851"/>
    <d v="2021-02-18T15:48:00"/>
    <x v="4"/>
    <x v="52"/>
    <x v="90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22858"/>
    <n v="22859"/>
    <d v="2021-02-18T11:35:00"/>
    <x v="4"/>
    <x v="52"/>
    <x v="157"/>
    <s v="-"/>
    <m/>
    <m/>
    <d v="2021-02-18T15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2861"/>
    <n v="22862"/>
    <d v="2021-02-18T03:42:00"/>
    <x v="4"/>
    <x v="52"/>
    <x v="1047"/>
    <s v="-"/>
    <m/>
    <m/>
    <d v="2021-02-18T03:4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BLS/Police"/>
    <s v="-"/>
  </r>
  <r>
    <n v="22863"/>
    <n v="22864"/>
    <d v="2021-02-18T16:53:00"/>
    <x v="4"/>
    <x v="52"/>
    <x v="293"/>
    <s v="-"/>
    <m/>
    <m/>
    <d v="2021-02-18T21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2865"/>
    <n v="22866"/>
    <d v="2021-02-17T20:06:00"/>
    <x v="2"/>
    <x v="70"/>
    <x v="128"/>
    <s v="-"/>
    <m/>
    <m/>
    <d v="2021-02-18T01:0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22873"/>
    <n v="22874"/>
    <d v="2021-02-18T19:12:00"/>
    <x v="4"/>
    <x v="52"/>
    <x v="211"/>
    <s v="-"/>
    <m/>
    <m/>
    <d v="2021-02-18T19:1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BLS/Police"/>
    <s v="-"/>
  </r>
  <r>
    <n v="22873"/>
    <n v="35277"/>
    <d v="2021-03-24T16:11:00"/>
    <x v="2"/>
    <x v="49"/>
    <x v="341"/>
    <s v="-"/>
    <m/>
    <m/>
    <d v="2021-03-24T16:2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BLS/Police"/>
    <s v="-"/>
  </r>
  <r>
    <n v="22875"/>
    <n v="22876"/>
    <d v="2021-02-18T17:36:00"/>
    <x v="4"/>
    <x v="52"/>
    <x v="62"/>
    <s v="-"/>
    <m/>
    <m/>
    <d v="2021-02-18T19:24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Musculoskeletal non-traumatic"/>
    <s v="-"/>
    <s v="Standard Non EMS"/>
    <s v="-"/>
  </r>
  <r>
    <n v="22879"/>
    <n v="22880"/>
    <d v="2021-02-18T13:29:00"/>
    <x v="4"/>
    <x v="52"/>
    <x v="279"/>
    <s v="-"/>
    <m/>
    <m/>
    <d v="2021-02-18T15:0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Musculoskeletal non-traumatic"/>
    <s v="-"/>
    <s v="Standard Non EMS"/>
    <s v="-"/>
  </r>
  <r>
    <n v="22881"/>
    <n v="22882"/>
    <d v="2021-02-18T11:43:00"/>
    <x v="4"/>
    <x v="52"/>
    <x v="1114"/>
    <s v="-"/>
    <m/>
    <m/>
    <d v="2021-02-18T14:0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22883"/>
    <n v="22884"/>
    <d v="2021-02-18T18:33:00"/>
    <x v="4"/>
    <x v="52"/>
    <x v="127"/>
    <s v="-"/>
    <m/>
    <m/>
    <d v="2021-02-18T21:1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BLS/Police"/>
    <s v="-"/>
  </r>
  <r>
    <n v="22885"/>
    <n v="22886"/>
    <d v="2021-02-18T16:19:00"/>
    <x v="4"/>
    <x v="52"/>
    <x v="81"/>
    <s v="-"/>
    <m/>
    <m/>
    <d v="2021-02-18T19:2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VC"/>
    <s v="Trauma"/>
    <s v="-"/>
    <s v="BLS/Police"/>
    <s v="Ambulatory"/>
  </r>
  <r>
    <n v="22887"/>
    <n v="22888"/>
    <d v="2021-02-17T19:49:00"/>
    <x v="2"/>
    <x v="70"/>
    <x v="213"/>
    <d v="2021-02-18T01:33:00"/>
    <d v="2021-02-18T00:00:00"/>
    <d v="1899-12-30T01:33:00"/>
    <s v="-"/>
    <m/>
    <m/>
    <s v="NON-HEALTH CARE FACLITY POINT OF ORIGIN"/>
    <s v="01 - Discharged to Home or Self Care (Routine Discharge)"/>
    <s v="Adult"/>
    <s v="Outpatient Observation"/>
    <s v="-"/>
    <s v="OBSERVATION"/>
    <n v="3"/>
    <n v="3"/>
    <s v="-"/>
    <s v="Musculoskeletal non-traumatic"/>
    <s v="-"/>
    <s v="Standard Non EMS"/>
    <s v="-"/>
  </r>
  <r>
    <n v="22889"/>
    <n v="22890"/>
    <d v="2021-02-09T11:53:00"/>
    <x v="1"/>
    <x v="87"/>
    <x v="694"/>
    <d v="2021-02-09T16:32:00"/>
    <d v="2021-02-09T00:00:00"/>
    <d v="1899-12-30T16:32:00"/>
    <d v="2021-02-09T23:35:00"/>
    <d v="2021-02-09T00:00:00"/>
    <d v="1899-12-30T23:35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Stretcher"/>
  </r>
  <r>
    <n v="22889"/>
    <n v="24083"/>
    <d v="2021-02-21T15:22:00"/>
    <x v="6"/>
    <x v="28"/>
    <x v="107"/>
    <s v="-"/>
    <m/>
    <m/>
    <d v="2021-02-21T17:36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Aspiriation Precautions"/>
    <s v="Cardiorespiratory"/>
    <s v="-"/>
    <s v="ALS"/>
    <s v="Stretcher"/>
  </r>
  <r>
    <n v="22889"/>
    <n v="25534"/>
    <d v="2021-02-22T01:32:00"/>
    <x v="5"/>
    <x v="144"/>
    <x v="1278"/>
    <d v="2021-02-22T03:25:00"/>
    <d v="2021-02-22T00:00:00"/>
    <d v="1899-12-30T03:25:00"/>
    <d v="2021-02-22T07:28:00"/>
    <d v="2021-02-22T00:00:00"/>
    <d v="1899-12-30T07:28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PNEUMOTHORAX"/>
    <s v="Cardiorespiratory"/>
    <s v="-"/>
    <s v="ALS"/>
    <s v="Stretcher"/>
  </r>
  <r>
    <n v="22894"/>
    <n v="22895"/>
    <d v="2021-02-18T17:11:00"/>
    <x v="4"/>
    <x v="52"/>
    <x v="1194"/>
    <s v="-"/>
    <m/>
    <m/>
    <d v="2021-02-18T21:2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22896"/>
    <n v="22897"/>
    <d v="2021-02-18T14:57:00"/>
    <x v="4"/>
    <x v="52"/>
    <x v="1057"/>
    <s v="-"/>
    <m/>
    <m/>
    <d v="2021-02-18T16:2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22898"/>
    <n v="61114"/>
    <d v="2021-05-21T10:18:00"/>
    <x v="3"/>
    <x v="147"/>
    <x v="470"/>
    <d v="2021-05-21T12:54:00"/>
    <d v="2021-05-21T00:00:00"/>
    <d v="1899-12-30T12:54:00"/>
    <d v="2021-05-21T16:10:00"/>
    <d v="2021-05-21T00:00:00"/>
    <d v="1899-12-30T16:1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22900"/>
    <n v="22901"/>
    <d v="2021-02-16T19:43:00"/>
    <x v="1"/>
    <x v="17"/>
    <x v="588"/>
    <d v="2021-02-17T01:13:00"/>
    <d v="2021-02-17T00:00:00"/>
    <d v="1899-12-30T01:13:00"/>
    <d v="2021-02-17T01:29:00"/>
    <d v="2021-02-17T00:00:00"/>
    <d v="1899-12-30T01:2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Wheelchair"/>
  </r>
  <r>
    <n v="22900"/>
    <n v="47686"/>
    <d v="2021-04-21T09:57:00"/>
    <x v="2"/>
    <x v="11"/>
    <x v="118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22900"/>
    <n v="54130"/>
    <d v="2021-05-09T20:09:00"/>
    <x v="6"/>
    <x v="159"/>
    <x v="969"/>
    <s v="-"/>
    <m/>
    <m/>
    <d v="2021-05-09T21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22902"/>
    <n v="22903"/>
    <d v="2021-02-16T21:22:00"/>
    <x v="1"/>
    <x v="17"/>
    <x v="1197"/>
    <s v="-"/>
    <m/>
    <m/>
    <d v="2021-02-17T02:01:00"/>
    <m/>
    <m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Neurology"/>
    <s v="-"/>
    <s v="Standard Non EMS"/>
    <s v="-"/>
  </r>
  <r>
    <n v="22902"/>
    <n v="60283"/>
    <d v="2021-05-22T11:51:00"/>
    <x v="0"/>
    <x v="139"/>
    <x v="551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22909"/>
    <n v="22910"/>
    <d v="2021-02-18T06:19:00"/>
    <x v="4"/>
    <x v="52"/>
    <x v="1077"/>
    <s v="-"/>
    <m/>
    <m/>
    <d v="2021-02-18T10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22912"/>
    <n v="22913"/>
    <d v="2021-02-18T20:30:00"/>
    <x v="4"/>
    <x v="52"/>
    <x v="511"/>
    <s v="-"/>
    <m/>
    <m/>
    <d v="2021-02-18T21:22:00"/>
    <m/>
    <m/>
    <s v="NON-HEALTH CARE FACLITY POINT OF ORIGIN"/>
    <s v="01 - Discharged to Home or Self Care (Routine Discharge)"/>
    <s v="Adult"/>
    <s v="Emergency Center"/>
    <s v="-"/>
    <s v="EMERGENCY"/>
    <n v="2"/>
    <n v="2"/>
    <s v="rash"/>
    <s v="Skin"/>
    <s v="-"/>
    <s v="ALS"/>
    <s v="Wheelchair"/>
  </r>
  <r>
    <n v="22912"/>
    <n v="23452"/>
    <d v="2021-02-19T13:51:00"/>
    <x v="3"/>
    <x v="162"/>
    <x v="370"/>
    <s v="-"/>
    <m/>
    <m/>
    <d v="2021-02-19T14:0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-"/>
  </r>
  <r>
    <n v="22912"/>
    <n v="39004"/>
    <d v="2021-04-04T09:44:00"/>
    <x v="6"/>
    <x v="56"/>
    <x v="1321"/>
    <s v="-"/>
    <m/>
    <m/>
    <d v="2021-04-04T10:15:00"/>
    <m/>
    <m/>
    <s v="NON-HEALTH CARE FACLITY POINT OF ORIGIN"/>
    <s v="01 - Discharged to Home or Self Care (Routine Discharge)"/>
    <s v="Adult"/>
    <s v="Emergency Center"/>
    <s v="-"/>
    <s v="EMERGENCY"/>
    <n v="4"/>
    <n v="4"/>
    <s v="dysuria"/>
    <s v="Genitourinary"/>
    <s v="-"/>
    <s v="Standard Non EMS"/>
    <s v="-"/>
  </r>
  <r>
    <n v="22912"/>
    <n v="42126"/>
    <d v="2021-04-10T08:07:00"/>
    <x v="0"/>
    <x v="63"/>
    <x v="1152"/>
    <s v="-"/>
    <m/>
    <m/>
    <d v="2021-04-10T08:20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Musculoskeletal non-traumatic"/>
    <s v="-"/>
    <s v="Standard Non EMS"/>
    <s v="Ambulatory"/>
  </r>
  <r>
    <n v="22915"/>
    <n v="23674"/>
    <d v="2021-02-19T21:28:00"/>
    <x v="3"/>
    <x v="162"/>
    <x v="142"/>
    <s v="-"/>
    <m/>
    <m/>
    <d v="2021-02-20T00:0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22917"/>
    <n v="22918"/>
    <d v="2021-02-18T13:23:00"/>
    <x v="4"/>
    <x v="52"/>
    <x v="700"/>
    <s v="-"/>
    <m/>
    <m/>
    <d v="2021-02-18T16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22920"/>
    <n v="55803"/>
    <d v="2021-05-13T01:56:00"/>
    <x v="4"/>
    <x v="89"/>
    <x v="191"/>
    <s v="-"/>
    <m/>
    <m/>
    <d v="2021-05-13T05:2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22928"/>
    <n v="22929"/>
    <d v="2021-01-26T19:20:00"/>
    <x v="1"/>
    <x v="25"/>
    <x v="861"/>
    <s v="-"/>
    <m/>
    <m/>
    <d v="2021-01-27T01:37:00"/>
    <m/>
    <m/>
    <s v="NON-HEALTH CARE FACLITY POINT OF ORIGIN"/>
    <s v="06 - Disch/Trans to Home Under Home Health Service"/>
    <s v="Adult"/>
    <s v="Inpatient"/>
    <s v="MEDICARE PART A"/>
    <s v="MEDICAL"/>
    <n v="3"/>
    <n v="3"/>
    <s v="-"/>
    <s v="Gastrointestinal"/>
    <s v="-"/>
    <s v="Standard Non EMS"/>
    <s v="-"/>
  </r>
  <r>
    <n v="22928"/>
    <n v="49062"/>
    <d v="2021-04-16T17:15:00"/>
    <x v="3"/>
    <x v="80"/>
    <x v="752"/>
    <d v="2021-04-16T21:16:00"/>
    <d v="2021-04-16T00:00:00"/>
    <d v="1899-12-30T21:16:00"/>
    <d v="2021-04-16T22:29:00"/>
    <d v="2021-04-16T00:00:00"/>
    <d v="1899-12-30T22:29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22930"/>
    <n v="22931"/>
    <d v="2021-02-18T18:07:00"/>
    <x v="4"/>
    <x v="52"/>
    <x v="1111"/>
    <s v="-"/>
    <m/>
    <m/>
    <d v="2021-02-18T22:1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22932"/>
    <n v="22933"/>
    <d v="2021-02-17T21:24:00"/>
    <x v="2"/>
    <x v="70"/>
    <x v="175"/>
    <d v="2021-02-18T01:44:00"/>
    <d v="2021-02-18T00:00:00"/>
    <d v="1899-12-30T01:44:00"/>
    <d v="2021-02-18T02:58:00"/>
    <d v="2021-02-18T00:00:00"/>
    <d v="1899-12-30T02:58:00"/>
    <s v="NON-HEALTH CARE FACLITY POINT OF ORIGIN"/>
    <s v="01 - Discharged to Home or Self Care (Routine Discharge)"/>
    <s v="Pediatrics"/>
    <s v="Outpatient Observation"/>
    <s v="COMMERCIAL"/>
    <s v="OBSERVATION"/>
    <n v="2"/>
    <n v="2"/>
    <s v="-"/>
    <s v="Trauma"/>
    <s v="-"/>
    <s v="ALS"/>
    <s v="-"/>
  </r>
  <r>
    <n v="22936"/>
    <n v="22937"/>
    <d v="2021-01-22T12:15:00"/>
    <x v="3"/>
    <x v="35"/>
    <x v="476"/>
    <d v="2021-01-22T11:17:00"/>
    <d v="2021-01-22T00:00:00"/>
    <d v="1899-12-30T11:17:00"/>
    <d v="2021-01-22T12:49:00"/>
    <d v="2021-01-22T00:00:00"/>
    <d v="1899-12-30T12:49:00"/>
    <s v="NON-HEALTH CARE FACLITY POINT OF ORIGIN"/>
    <s v="70 - Disch/trans to another type of health care institution not defined elsewhere in this code list (effective 4/1/2008)"/>
    <s v="Adult"/>
    <s v="Inpatient"/>
    <s v="-"/>
    <s v="MEDICAL"/>
    <n v="5"/>
    <n v="5"/>
    <s v="-"/>
    <s v="Trauma"/>
    <s v="-"/>
    <s v="Standard Non EMS"/>
    <s v="-"/>
  </r>
  <r>
    <n v="22940"/>
    <n v="22941"/>
    <d v="2021-02-18T12:47:00"/>
    <x v="4"/>
    <x v="52"/>
    <x v="478"/>
    <s v="-"/>
    <m/>
    <m/>
    <d v="2021-02-18T13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2942"/>
    <n v="22943"/>
    <d v="2021-02-17T00:53:00"/>
    <x v="2"/>
    <x v="70"/>
    <x v="1394"/>
    <d v="2021-02-17T02:25:00"/>
    <d v="2021-02-17T00:00:00"/>
    <d v="1899-12-30T02:25:00"/>
    <d v="2021-02-17T06:50:00"/>
    <d v="2021-02-17T00:00:00"/>
    <d v="1899-12-30T06:50:00"/>
    <s v="FROM HOSPITAL/ACF"/>
    <s v="01 - Discharged to Home or Self Care (Routine Discharge)"/>
    <s v="Adult"/>
    <s v="Inpatient"/>
    <s v="MEDICAID/WELFARE"/>
    <s v="MEDICAL"/>
    <n v="2"/>
    <n v="2"/>
    <s v="-"/>
    <s v="General medicine"/>
    <s v="-"/>
    <s v="ALS"/>
    <s v="-"/>
  </r>
  <r>
    <n v="22944"/>
    <n v="22945"/>
    <d v="2021-02-18T09:19:00"/>
    <x v="4"/>
    <x v="52"/>
    <x v="854"/>
    <s v="-"/>
    <m/>
    <m/>
    <d v="2021-02-18T15:3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22944"/>
    <n v="37476"/>
    <d v="2021-03-26T20:44:00"/>
    <x v="3"/>
    <x v="55"/>
    <x v="1244"/>
    <d v="2021-03-27T01:23:00"/>
    <d v="2021-03-27T00:00:00"/>
    <d v="1899-12-30T01:23:00"/>
    <d v="2021-03-27T07:13:00"/>
    <d v="2021-03-27T00:00:00"/>
    <d v="1899-12-30T07:13:00"/>
    <s v="NON-HEALTH CARE FACLITY POINT OF ORIGIN"/>
    <s v="06 - Disch/Trans to Home Under Home Health Service"/>
    <s v="Adult"/>
    <s v="Inpatient"/>
    <s v="MEDICARE PART A"/>
    <s v="MEDICAL"/>
    <n v="3"/>
    <n v="3"/>
    <s v="-"/>
    <s v="Trauma"/>
    <s v="-"/>
    <s v="ALS"/>
    <s v="-"/>
  </r>
  <r>
    <n v="22944"/>
    <n v="38375"/>
    <d v="2021-04-02T07:52:00"/>
    <x v="3"/>
    <x v="9"/>
    <x v="695"/>
    <s v="-"/>
    <m/>
    <m/>
    <d v="2021-04-02T11:0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Wheelchair"/>
  </r>
  <r>
    <n v="22949"/>
    <n v="22950"/>
    <d v="2021-02-18T22:24:00"/>
    <x v="4"/>
    <x v="52"/>
    <x v="492"/>
    <s v="-"/>
    <m/>
    <m/>
    <d v="2021-02-18T23:3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22951"/>
    <n v="22952"/>
    <d v="2021-02-18T11:05:00"/>
    <x v="4"/>
    <x v="52"/>
    <x v="377"/>
    <s v="-"/>
    <m/>
    <m/>
    <d v="2021-02-18T12:0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EENT and dental"/>
    <s v="-"/>
    <s v="Standard Non EMS"/>
    <s v="Ambulatory"/>
  </r>
  <r>
    <n v="22953"/>
    <n v="22954"/>
    <d v="2021-02-17T20:22:00"/>
    <x v="2"/>
    <x v="70"/>
    <x v="224"/>
    <s v="-"/>
    <m/>
    <m/>
    <d v="2021-02-17T23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22956"/>
    <n v="22957"/>
    <d v="2021-02-18T20:00:00"/>
    <x v="4"/>
    <x v="52"/>
    <x v="298"/>
    <s v="-"/>
    <m/>
    <m/>
    <d v="2021-02-18T23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2958"/>
    <n v="22959"/>
    <d v="2021-02-13T09:18:00"/>
    <x v="0"/>
    <x v="146"/>
    <x v="253"/>
    <d v="2021-02-13T14:24:00"/>
    <d v="2021-02-13T00:00:00"/>
    <d v="1899-12-30T14:24:00"/>
    <d v="2021-02-13T15:43:00"/>
    <d v="2021-02-13T00:00:00"/>
    <d v="1899-12-30T15:43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Musculoskeletal non-traumatic"/>
    <s v="-"/>
    <s v="BLS/Police"/>
    <s v="Stretcher"/>
  </r>
  <r>
    <n v="22960"/>
    <n v="22961"/>
    <d v="2021-02-18T20:07:00"/>
    <x v="4"/>
    <x v="52"/>
    <x v="2"/>
    <s v="-"/>
    <m/>
    <m/>
    <d v="2021-02-18T20:29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General medicine"/>
    <s v="-"/>
    <s v="ALS"/>
    <s v="-"/>
  </r>
  <r>
    <n v="22967"/>
    <n v="22968"/>
    <d v="2021-02-16T23:32:00"/>
    <x v="1"/>
    <x v="17"/>
    <x v="638"/>
    <s v="-"/>
    <m/>
    <m/>
    <d v="2021-02-17T02:58:00"/>
    <m/>
    <m/>
    <s v="NON-HEALTH CARE FACLITY POINT OF ORIGIN"/>
    <s v="20 - Expired"/>
    <s v="Adult"/>
    <s v="Inpatient"/>
    <s v="-"/>
    <s v="MEDICAL"/>
    <n v="1"/>
    <n v="1"/>
    <s v="-"/>
    <s v="Cardiorespiratory"/>
    <s v="-"/>
    <s v="Standard Non EMS"/>
    <s v="-"/>
  </r>
  <r>
    <n v="22969"/>
    <n v="22970"/>
    <d v="2021-02-12T12:07:00"/>
    <x v="3"/>
    <x v="65"/>
    <x v="297"/>
    <s v="-"/>
    <m/>
    <m/>
    <d v="2021-02-12T19:43:00"/>
    <m/>
    <m/>
    <s v="TRANSFER FROM ANOTHER HEALTH CARE FACILITY"/>
    <s v="62 - Disch/Trans to an Inpatient Rehab Facility Including Rehab Distinct Part Units of a Hosp"/>
    <s v="Adult"/>
    <s v="Inpatient"/>
    <s v="BLUE CROSS"/>
    <s v="MEDICAL"/>
    <n v="2"/>
    <n v="2"/>
    <s v="ams"/>
    <s v="General medicine"/>
    <s v="-"/>
    <s v="Standard Non EMS"/>
    <s v="Stretcher"/>
  </r>
  <r>
    <n v="22969"/>
    <n v="25846"/>
    <d v="2021-02-20T12:51:00"/>
    <x v="0"/>
    <x v="152"/>
    <x v="702"/>
    <d v="2021-02-20T19:02:00"/>
    <d v="2021-02-20T00:00:00"/>
    <d v="1899-12-30T19:02:00"/>
    <d v="2021-02-20T19:56:00"/>
    <d v="2021-02-20T00:00:00"/>
    <d v="1899-12-30T19:56:00"/>
    <s v="NON-HEALTH CARE FACLITY POINT OF ORIGIN"/>
    <s v="03 - Disch/Trans  to a Skilled Nursing Facility (SNF) with Medicare Certification"/>
    <s v="Adult"/>
    <s v="Inpatient"/>
    <s v="BLUE CROSS"/>
    <s v="MEDICAL"/>
    <n v="3"/>
    <n v="3"/>
    <s v="-"/>
    <s v="General medicine"/>
    <s v="-"/>
    <s v="Standard Non EMS"/>
    <s v="-"/>
  </r>
  <r>
    <n v="22976"/>
    <n v="22977"/>
    <d v="2021-02-17T07:46:00"/>
    <x v="2"/>
    <x v="70"/>
    <x v="1402"/>
    <s v="-"/>
    <m/>
    <m/>
    <d v="2021-02-17T13:25:00"/>
    <m/>
    <m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astrointestinal"/>
    <s v="-"/>
    <s v="Standard Non EMS"/>
    <s v="-"/>
  </r>
  <r>
    <n v="22978"/>
    <n v="22979"/>
    <d v="2021-02-18T16:00:00"/>
    <x v="4"/>
    <x v="52"/>
    <x v="611"/>
    <s v="-"/>
    <m/>
    <m/>
    <d v="2021-02-18T21:3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2981"/>
    <n v="22982"/>
    <d v="2021-02-18T14:48:00"/>
    <x v="4"/>
    <x v="52"/>
    <x v="124"/>
    <s v="-"/>
    <m/>
    <m/>
    <d v="2021-02-18T18:5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22984"/>
    <n v="22985"/>
    <d v="2021-02-18T00:06:00"/>
    <x v="4"/>
    <x v="52"/>
    <x v="958"/>
    <s v="-"/>
    <m/>
    <m/>
    <d v="2021-02-18T01:3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22988"/>
    <n v="22989"/>
    <d v="2021-02-18T15:10:00"/>
    <x v="4"/>
    <x v="52"/>
    <x v="445"/>
    <s v="-"/>
    <m/>
    <m/>
    <d v="2021-02-18T16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2990"/>
    <n v="22991"/>
    <d v="2021-02-18T08:48:00"/>
    <x v="4"/>
    <x v="52"/>
    <x v="148"/>
    <s v="-"/>
    <m/>
    <m/>
    <d v="2021-02-18T12:1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22998"/>
    <n v="22999"/>
    <d v="2021-02-18T13:28:00"/>
    <x v="4"/>
    <x v="52"/>
    <x v="518"/>
    <s v="-"/>
    <m/>
    <m/>
    <d v="2021-02-18T18:0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ALS"/>
    <s v="-"/>
  </r>
  <r>
    <n v="23000"/>
    <n v="23001"/>
    <d v="2021-02-18T09:55:00"/>
    <x v="4"/>
    <x v="52"/>
    <x v="636"/>
    <s v="-"/>
    <m/>
    <m/>
    <d v="2021-02-18T12:2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23004"/>
    <n v="25556"/>
    <d v="2021-02-25T06:54:00"/>
    <x v="4"/>
    <x v="71"/>
    <x v="330"/>
    <s v="-"/>
    <m/>
    <m/>
    <d v="2021-02-25T15:2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BLS/Police"/>
    <s v="-"/>
  </r>
  <r>
    <n v="23011"/>
    <n v="23012"/>
    <d v="2021-02-18T23:38:00"/>
    <x v="4"/>
    <x v="52"/>
    <x v="1265"/>
    <s v="-"/>
    <m/>
    <m/>
    <d v="2021-02-19T00:09:00"/>
    <m/>
    <m/>
    <s v="NON-HEALTH CARE FACLITY POINT OF ORIGIN"/>
    <s v="07 - Left Against Medical Advice"/>
    <s v="Adult"/>
    <s v="Quick Registration-Emergency"/>
    <s v="-"/>
    <s v="EMERGENCY"/>
    <s v="-"/>
    <s v="-"/>
    <s v="-"/>
    <s v="Administrative"/>
    <s v="-"/>
    <s v="Standard Non EMS"/>
    <s v="-"/>
  </r>
  <r>
    <n v="23013"/>
    <n v="23014"/>
    <d v="2021-02-18T19:04:00"/>
    <x v="4"/>
    <x v="52"/>
    <x v="51"/>
    <s v="-"/>
    <m/>
    <m/>
    <d v="2021-02-18T19:42:00"/>
    <m/>
    <m/>
    <s v="NON-HEALTH CARE FACLITY POINT OF ORIGIN"/>
    <s v="07 - Left Against Medical Advice"/>
    <s v="Adult"/>
    <s v="Quick Registration-Emergency"/>
    <s v="-"/>
    <s v="EMERGENCY"/>
    <s v="-"/>
    <s v="-"/>
    <s v="-"/>
    <s v="Administrative"/>
    <s v="Left Without Being Seen"/>
    <s v="Standard Non EMS"/>
    <s v="-"/>
  </r>
  <r>
    <n v="23015"/>
    <n v="23016"/>
    <d v="2021-02-18T23:42:00"/>
    <x v="4"/>
    <x v="52"/>
    <x v="1088"/>
    <s v="-"/>
    <m/>
    <m/>
    <d v="2021-02-19T01:5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23017"/>
    <n v="23018"/>
    <d v="2021-02-18T17:09:00"/>
    <x v="4"/>
    <x v="52"/>
    <x v="19"/>
    <s v="-"/>
    <m/>
    <m/>
    <d v="2021-02-18T21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23017"/>
    <n v="35979"/>
    <d v="2021-03-19T13:49:00"/>
    <x v="3"/>
    <x v="97"/>
    <x v="1022"/>
    <d v="2021-03-19T16:42:00"/>
    <d v="2021-03-19T00:00:00"/>
    <d v="1899-12-30T16:42:00"/>
    <d v="2021-03-19T17:37:00"/>
    <d v="2021-03-19T00:00:00"/>
    <d v="1899-12-30T17:3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EENT and dental"/>
    <s v="-"/>
    <s v="Standard Non EMS"/>
    <s v="-"/>
  </r>
  <r>
    <n v="23019"/>
    <n v="23020"/>
    <d v="2021-02-16T13:41:00"/>
    <x v="1"/>
    <x v="17"/>
    <x v="639"/>
    <s v="-"/>
    <m/>
    <m/>
    <s v="-"/>
    <m/>
    <m/>
    <s v="NON-HEALTH CARE FACLITY POINT OF ORIGIN"/>
    <s v="01 - Discharged to Home or Self Care (Routine Discharge)"/>
    <s v="Adult"/>
    <s v="Outpatient Observation"/>
    <s v="MEDICAID/WELFARE"/>
    <s v="OBSERVATION"/>
    <n v="2"/>
    <n v="2"/>
    <s v="-"/>
    <s v="Trauma"/>
    <s v="-"/>
    <s v="Standard Non EMS"/>
    <s v="-"/>
  </r>
  <r>
    <n v="23026"/>
    <n v="23027"/>
    <d v="2021-02-18T09:53:00"/>
    <x v="4"/>
    <x v="52"/>
    <x v="465"/>
    <s v="-"/>
    <m/>
    <m/>
    <d v="2021-02-18T12:5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23028"/>
    <n v="23029"/>
    <d v="2021-02-18T18:02:00"/>
    <x v="4"/>
    <x v="52"/>
    <x v="68"/>
    <s v="-"/>
    <m/>
    <m/>
    <d v="2021-02-18T22:5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23030"/>
    <n v="23031"/>
    <d v="2021-02-18T17:24:00"/>
    <x v="4"/>
    <x v="52"/>
    <x v="876"/>
    <s v="-"/>
    <m/>
    <m/>
    <d v="2021-02-18T18:2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ENT and dental"/>
    <s v="-"/>
    <s v="Standard Non EMS"/>
    <s v="-"/>
  </r>
  <r>
    <n v="23032"/>
    <n v="23033"/>
    <d v="2021-02-18T19:24:00"/>
    <x v="4"/>
    <x v="52"/>
    <x v="212"/>
    <s v="-"/>
    <m/>
    <m/>
    <d v="2021-02-18T20:5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ENT and dental"/>
    <s v="-"/>
    <s v="Standard Non EMS"/>
    <s v="-"/>
  </r>
  <r>
    <n v="23032"/>
    <n v="23493"/>
    <d v="2021-02-19T11:13:00"/>
    <x v="3"/>
    <x v="162"/>
    <x v="655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23034"/>
    <n v="23035"/>
    <d v="2021-02-18T23:32:00"/>
    <x v="4"/>
    <x v="52"/>
    <x v="638"/>
    <s v="-"/>
    <m/>
    <m/>
    <d v="2021-02-18T23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23038"/>
    <n v="23039"/>
    <d v="2021-02-17T18:24:00"/>
    <x v="2"/>
    <x v="70"/>
    <x v="769"/>
    <d v="2021-02-17T20:06:00"/>
    <d v="2021-02-17T00:00:00"/>
    <d v="1899-12-30T20:06:00"/>
    <d v="2021-02-17T20:58:00"/>
    <d v="2021-02-17T00:00:00"/>
    <d v="1899-12-30T20:58:00"/>
    <s v="NON-HEALTH CARE FACLITY POINT OF ORIGIN"/>
    <s v="01 - Discharged to Home or Self Care (Routine Discharge)"/>
    <s v="Pediatrics"/>
    <s v="Outpatient Observation"/>
    <s v="COMMERCIAL"/>
    <s v="OBSERVATION"/>
    <n v="1"/>
    <n v="1"/>
    <s v="-"/>
    <s v="Trauma"/>
    <s v="-"/>
    <s v="BLS/Police"/>
    <s v="-"/>
  </r>
  <r>
    <n v="23043"/>
    <n v="23044"/>
    <d v="2021-02-18T01:10:00"/>
    <x v="4"/>
    <x v="52"/>
    <x v="1200"/>
    <s v="-"/>
    <m/>
    <m/>
    <d v="2021-02-18T01:2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-"/>
  </r>
  <r>
    <n v="23047"/>
    <n v="23048"/>
    <d v="2021-02-18T15:53:00"/>
    <x v="4"/>
    <x v="52"/>
    <x v="372"/>
    <s v="-"/>
    <m/>
    <m/>
    <d v="2021-02-18T21:2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-"/>
  </r>
  <r>
    <n v="23051"/>
    <n v="23052"/>
    <d v="2021-02-12T21:09:00"/>
    <x v="3"/>
    <x v="65"/>
    <x v="656"/>
    <d v="2021-02-13T03:51:00"/>
    <d v="2021-02-13T00:00:00"/>
    <d v="1899-12-30T03:51:00"/>
    <d v="2021-02-13T04:40:00"/>
    <d v="2021-02-13T00:00:00"/>
    <d v="1899-12-30T04:40:00"/>
    <s v="FROM HOSPITAL/ACF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ALS"/>
    <s v="-"/>
  </r>
  <r>
    <n v="23053"/>
    <n v="23054"/>
    <d v="2021-02-16T14:46:00"/>
    <x v="1"/>
    <x v="17"/>
    <x v="368"/>
    <d v="2021-02-16T20:32:00"/>
    <d v="2021-02-16T00:00:00"/>
    <d v="1899-12-30T20:32:00"/>
    <d v="2021-02-17T01:44:00"/>
    <d v="2021-02-17T00:00:00"/>
    <d v="1899-12-30T01:44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Ambulatory"/>
  </r>
  <r>
    <n v="23055"/>
    <n v="23056"/>
    <d v="2021-02-14T08:20:00"/>
    <x v="6"/>
    <x v="156"/>
    <x v="1343"/>
    <d v="2021-02-14T06:43:00"/>
    <d v="2021-02-14T00:00:00"/>
    <d v="1899-12-30T06:43:00"/>
    <d v="2021-02-14T08:24:00"/>
    <d v="2021-02-14T00:00:00"/>
    <d v="1899-12-30T08:24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Gastrointestinal"/>
    <s v="-"/>
    <s v="ALS"/>
    <s v="-"/>
  </r>
  <r>
    <n v="23055"/>
    <n v="27818"/>
    <d v="2021-03-06T20:32:00"/>
    <x v="0"/>
    <x v="92"/>
    <x v="357"/>
    <d v="2021-03-06T23:27:00"/>
    <d v="2021-03-06T00:00:00"/>
    <d v="1899-12-30T23:27:00"/>
    <d v="2021-03-07T00:47:00"/>
    <d v="2021-03-07T00:00:00"/>
    <d v="1899-12-30T00:47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Cardiorespiratory"/>
    <s v="-"/>
    <s v="Standard Non EMS"/>
    <s v="-"/>
  </r>
  <r>
    <n v="23055"/>
    <n v="32645"/>
    <d v="2021-03-11T15:39:00"/>
    <x v="4"/>
    <x v="137"/>
    <x v="215"/>
    <d v="2021-03-11T22:20:00"/>
    <d v="2021-03-11T00:00:00"/>
    <d v="1899-12-30T22:20:00"/>
    <d v="2021-03-12T01:54:00"/>
    <d v="2021-03-12T00:00:00"/>
    <d v="1899-12-30T01:54:00"/>
    <s v="NON-HEALTH CARE FACLITY POINT OF ORIGIN"/>
    <s v="51 - Hospice-Medical Facility (certified) Providing Hospice Level of Care"/>
    <s v="Adult"/>
    <s v="Inpatient"/>
    <s v="MEDICARE PART A"/>
    <s v="MEDICAL"/>
    <s v="-"/>
    <s v="-"/>
    <s v="-"/>
    <s v="Cardiorespiratory"/>
    <s v="-"/>
    <s v="Standard Non EMS"/>
    <s v="-"/>
  </r>
  <r>
    <n v="23057"/>
    <n v="23058"/>
    <d v="2021-02-17T23:56:00"/>
    <x v="2"/>
    <x v="70"/>
    <x v="642"/>
    <s v="-"/>
    <m/>
    <m/>
    <d v="2021-02-18T04:01:00"/>
    <m/>
    <m/>
    <s v="NON-HEALTH CARE FACLITY POINT OF ORIGIN"/>
    <s v="70 - Disch/trans to another type of health care institution not defined elsewhere in this code list (effective 4/1/2008)"/>
    <s v="Adult"/>
    <s v="Emergency Center"/>
    <s v="MEDICARE PART A"/>
    <s v="EMERGENCY"/>
    <n v="3"/>
    <n v="3"/>
    <s v="-"/>
    <s v="Gastrointestinal"/>
    <s v="-"/>
    <s v="ALS"/>
    <s v="Stretcher"/>
  </r>
  <r>
    <n v="23061"/>
    <n v="23062"/>
    <d v="2021-02-18T15:40:00"/>
    <x v="4"/>
    <x v="52"/>
    <x v="643"/>
    <s v="-"/>
    <m/>
    <m/>
    <d v="2021-02-18T19:1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Obstetrics/Gynecology"/>
    <s v="-"/>
    <s v="Standard Non EMS"/>
    <s v="-"/>
  </r>
  <r>
    <n v="23063"/>
    <n v="23064"/>
    <d v="2021-02-18T23:24:00"/>
    <x v="4"/>
    <x v="52"/>
    <x v="245"/>
    <s v="-"/>
    <m/>
    <m/>
    <d v="2021-02-19T01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23067"/>
    <n v="23068"/>
    <d v="2021-02-18T15:21:00"/>
    <x v="4"/>
    <x v="52"/>
    <x v="1145"/>
    <s v="-"/>
    <m/>
    <m/>
    <d v="2021-02-18T18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23069"/>
    <n v="23070"/>
    <d v="2021-02-18T17:36:00"/>
    <x v="4"/>
    <x v="52"/>
    <x v="62"/>
    <s v="-"/>
    <m/>
    <m/>
    <d v="2021-02-18T21:3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ALS"/>
    <s v="-"/>
  </r>
  <r>
    <n v="23071"/>
    <n v="23072"/>
    <d v="2021-02-12T15:41:00"/>
    <x v="3"/>
    <x v="65"/>
    <x v="529"/>
    <d v="2021-02-12T17:13:00"/>
    <d v="2021-02-12T00:00:00"/>
    <d v="1899-12-30T17:13:00"/>
    <s v="-"/>
    <m/>
    <m/>
    <s v="TRANSFER FROM ANOTHER HEALTH CARE FACILITY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BLS/Police"/>
    <s v="-"/>
  </r>
  <r>
    <n v="23073"/>
    <n v="23074"/>
    <d v="2021-02-18T21:02:00"/>
    <x v="4"/>
    <x v="52"/>
    <x v="782"/>
    <s v="-"/>
    <m/>
    <m/>
    <d v="2021-02-18T23:5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oxicology"/>
    <s v="-"/>
    <s v="BLS/Police"/>
    <s v="-"/>
  </r>
  <r>
    <n v="23075"/>
    <n v="23076"/>
    <d v="2021-02-02T14:38:00"/>
    <x v="1"/>
    <x v="36"/>
    <x v="676"/>
    <s v="-"/>
    <m/>
    <m/>
    <s v="-"/>
    <m/>
    <m/>
    <s v="NON-HEALTH CARE FACLITY POINT OF ORIGIN"/>
    <s v="01 - Discharged to Home or Self Care (Routine Discharge)"/>
    <s v="Neonates"/>
    <s v="Inpatient"/>
    <s v="MEDICAID/WELFARE"/>
    <s v="MEDICAL"/>
    <n v="2"/>
    <n v="2"/>
    <s v="-"/>
    <s v="Neurology"/>
    <s v="-"/>
    <s v="Standard Non EMS"/>
    <s v="-"/>
  </r>
  <r>
    <n v="23077"/>
    <n v="23078"/>
    <d v="2021-02-17T22:19:00"/>
    <x v="2"/>
    <x v="70"/>
    <x v="820"/>
    <s v="-"/>
    <m/>
    <m/>
    <d v="2021-02-18T01:49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23079"/>
    <n v="23080"/>
    <d v="2021-02-18T01:51:00"/>
    <x v="4"/>
    <x v="52"/>
    <x v="239"/>
    <s v="-"/>
    <m/>
    <m/>
    <d v="2021-02-18T09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Ambulatory"/>
  </r>
  <r>
    <n v="23081"/>
    <n v="23082"/>
    <d v="2021-02-17T09:30:00"/>
    <x v="2"/>
    <x v="70"/>
    <x v="641"/>
    <d v="2021-02-17T10:48:00"/>
    <d v="2021-02-17T00:00:00"/>
    <d v="1899-12-30T10:48:00"/>
    <d v="2021-02-17T11:39:00"/>
    <d v="2021-02-17T00:00:00"/>
    <d v="1899-12-30T11:39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23084"/>
    <n v="23085"/>
    <d v="2021-02-12T22:25:00"/>
    <x v="3"/>
    <x v="65"/>
    <x v="272"/>
    <d v="2021-02-13T00:49:00"/>
    <d v="2021-02-13T00:00:00"/>
    <d v="1899-12-30T00:49:00"/>
    <s v="-"/>
    <m/>
    <m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Standard Non EMS"/>
    <s v="-"/>
  </r>
  <r>
    <n v="23086"/>
    <n v="23087"/>
    <d v="2021-02-19T01:29:00"/>
    <x v="3"/>
    <x v="162"/>
    <x v="931"/>
    <s v="-"/>
    <m/>
    <m/>
    <s v="-"/>
    <m/>
    <m/>
    <s v="NON-HEALTH CARE FACLITY POINT OF ORIGIN"/>
    <s v="01 - Discharged to Home or Self Care (Routine Discharge)"/>
    <s v="Adult"/>
    <s v="Quick Registration-Emergency"/>
    <s v="-"/>
    <s v="EMERGENCY"/>
    <s v="-"/>
    <s v="-"/>
    <s v="-"/>
    <s v="Administrative"/>
    <s v="-"/>
    <s v="Standard Non EMS"/>
    <s v="-"/>
  </r>
  <r>
    <n v="23091"/>
    <n v="23092"/>
    <d v="2021-02-15T12:01:00"/>
    <x v="5"/>
    <x v="113"/>
    <x v="485"/>
    <d v="2021-02-15T19:46:00"/>
    <d v="2021-02-15T00:00:00"/>
    <d v="1899-12-30T19:46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BLS/Police"/>
    <s v="-"/>
  </r>
  <r>
    <n v="23095"/>
    <n v="23096"/>
    <d v="2021-02-17T11:17:00"/>
    <x v="2"/>
    <x v="70"/>
    <x v="738"/>
    <d v="2021-02-17T17:21:00"/>
    <d v="2021-02-17T00:00:00"/>
    <d v="1899-12-30T17:21:00"/>
    <s v="-"/>
    <m/>
    <m/>
    <s v="NON-HEALTH CARE FACLITY POINT OF ORIGIN"/>
    <s v="65 - Disch/Trans to a psychiatric hospital or psychiatric distinct part unit of a hospital. (effective 4/1/04)"/>
    <s v="Adult"/>
    <s v="Inpatient"/>
    <s v="HEALTH MAINTENANCE ORGANIZATION"/>
    <s v="MEDICAL"/>
    <n v="3"/>
    <n v="3"/>
    <s v="-"/>
    <s v="General medicine"/>
    <s v="-"/>
    <s v="Standard Non EMS"/>
    <s v="-"/>
  </r>
  <r>
    <n v="23095"/>
    <n v="58781"/>
    <d v="2021-05-18T16:49:00"/>
    <x v="1"/>
    <x v="57"/>
    <x v="870"/>
    <s v="-"/>
    <m/>
    <m/>
    <d v="2021-05-19T00:24:00"/>
    <m/>
    <m/>
    <s v="NON-HEALTH CARE FACLITY POINT OF ORIGIN"/>
    <s v="07 - Left Against Medical Advice"/>
    <s v="Adult"/>
    <s v="Emergency Center"/>
    <s v="HEALTH MAINTENANCE ORGANIZATION"/>
    <s v="EMERGENCY"/>
    <n v="2"/>
    <n v="2"/>
    <s v="-"/>
    <s v="Gastrointestinal"/>
    <s v="Left Against Medical Advice"/>
    <s v="Standard Non EMS"/>
    <s v="-"/>
  </r>
  <r>
    <n v="23097"/>
    <n v="23098"/>
    <d v="2021-02-15T17:56:00"/>
    <x v="5"/>
    <x v="113"/>
    <x v="970"/>
    <d v="2021-02-15T15:54:00"/>
    <d v="2021-02-15T00:00:00"/>
    <d v="1899-12-30T15:54:00"/>
    <d v="2021-02-15T17:57:00"/>
    <d v="2021-02-15T00:00:00"/>
    <d v="1899-12-30T17:57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Skin"/>
    <s v="-"/>
    <s v="BLS/Police"/>
    <s v="-"/>
  </r>
  <r>
    <n v="23097"/>
    <n v="45446"/>
    <d v="2021-04-03T15:20:00"/>
    <x v="0"/>
    <x v="131"/>
    <x v="578"/>
    <d v="2021-04-03T18:52:00"/>
    <d v="2021-04-03T00:00:00"/>
    <d v="1899-12-30T18:52:00"/>
    <d v="2021-04-03T19:54:00"/>
    <d v="2021-04-03T00:00:00"/>
    <d v="1899-12-30T19:54:00"/>
    <s v="NON-HEALTH CARE FACLITY POINT OF ORIGIN"/>
    <s v="06 - Disch/Trans to Home Under Home Health Service"/>
    <s v="Adult"/>
    <s v="Inpatient"/>
    <s v="MEDICARE PART A"/>
    <s v="MEDICAL"/>
    <n v="3"/>
    <n v="3"/>
    <s v="UTI"/>
    <s v="General medicine"/>
    <s v="-"/>
    <s v="BLS/Police"/>
    <s v="Stretcher"/>
  </r>
  <r>
    <n v="23097"/>
    <n v="52038"/>
    <d v="2021-04-26T12:09:00"/>
    <x v="5"/>
    <x v="13"/>
    <x v="742"/>
    <d v="2021-04-26T14:21:00"/>
    <d v="2021-04-26T00:00:00"/>
    <d v="1899-12-30T14:21:00"/>
    <d v="2021-04-26T15:21:00"/>
    <d v="2021-04-26T00:00:00"/>
    <d v="1899-12-30T15:21:00"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ALS"/>
    <s v="Stretcher"/>
  </r>
  <r>
    <n v="23097"/>
    <n v="55684"/>
    <d v="2021-05-06T12:36:00"/>
    <x v="4"/>
    <x v="145"/>
    <x v="37"/>
    <d v="2021-05-06T16:48:00"/>
    <d v="2021-05-06T00:00:00"/>
    <d v="1899-12-30T16:48:00"/>
    <d v="2021-05-06T18:39:00"/>
    <d v="2021-05-06T00:00:00"/>
    <d v="1899-12-30T18:39:00"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ALS"/>
    <s v="-"/>
  </r>
  <r>
    <n v="23097"/>
    <n v="59830"/>
    <d v="2021-05-21T11:45:00"/>
    <x v="3"/>
    <x v="147"/>
    <x v="1161"/>
    <s v="-"/>
    <m/>
    <m/>
    <d v="2021-05-21T16:0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23099"/>
    <n v="23100"/>
    <d v="2021-02-10T16:34:00"/>
    <x v="2"/>
    <x v="120"/>
    <x v="823"/>
    <d v="2021-02-10T20:03:00"/>
    <d v="2021-02-10T00:00:00"/>
    <d v="1899-12-30T20:03:00"/>
    <d v="2021-02-10T21:32:00"/>
    <d v="2021-02-10T00:00:00"/>
    <d v="1899-12-30T21:32:00"/>
    <s v="FROM HOSPITAL/ACF"/>
    <s v="50 - Hospice-Home"/>
    <s v="Adult"/>
    <s v="Inpatient"/>
    <s v="MEDICARE PART A"/>
    <s v="MEDICAL"/>
    <n v="2"/>
    <n v="2"/>
    <s v="-"/>
    <s v="General medicine"/>
    <s v="-"/>
    <s v="ALS"/>
    <s v="Stretcher"/>
  </r>
  <r>
    <n v="23102"/>
    <n v="23103"/>
    <d v="2021-02-18T21:34:00"/>
    <x v="4"/>
    <x v="52"/>
    <x v="401"/>
    <s v="-"/>
    <m/>
    <m/>
    <d v="2021-02-19T00:4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Stretcher"/>
  </r>
  <r>
    <n v="23108"/>
    <n v="23109"/>
    <d v="2021-02-19T09:15:00"/>
    <x v="3"/>
    <x v="162"/>
    <x v="749"/>
    <s v="-"/>
    <m/>
    <m/>
    <d v="2021-02-19T09:59:00"/>
    <m/>
    <m/>
    <s v="NON-HEALTH CARE FACLITY POINT OF ORIGIN"/>
    <s v="01 - Discharged to Home or Self Care (Routine Discharge)"/>
    <s v="Adult"/>
    <s v="Emergency Center"/>
    <s v="MEDICARE PART A"/>
    <s v="EMERGENCY"/>
    <n v="5"/>
    <n v="5"/>
    <s v="-"/>
    <s v="General medicine"/>
    <s v="-"/>
    <s v="Standard Non EMS"/>
    <s v="-"/>
  </r>
  <r>
    <n v="23110"/>
    <n v="23111"/>
    <d v="2021-02-03T14:57:00"/>
    <x v="2"/>
    <x v="75"/>
    <x v="1057"/>
    <d v="2021-02-03T17:36:00"/>
    <d v="2021-02-03T00:00:00"/>
    <d v="1899-12-30T17:36:00"/>
    <d v="2021-02-03T23:30:00"/>
    <d v="2021-02-03T00:00:00"/>
    <d v="1899-12-30T23:30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1"/>
    <n v="1"/>
    <s v="-"/>
    <s v="General medicine"/>
    <s v="-"/>
    <s v="ALS"/>
    <s v="-"/>
  </r>
  <r>
    <n v="23110"/>
    <n v="42957"/>
    <d v="2021-04-12T22:11:00"/>
    <x v="5"/>
    <x v="127"/>
    <x v="706"/>
    <s v="-"/>
    <m/>
    <m/>
    <d v="2021-04-12T22:12:00"/>
    <m/>
    <m/>
    <s v="NON-HEALTH CARE FACLITY POINT OF ORIGIN"/>
    <s v="62 - Disch/Trans to an Inpatient Rehab Facility Including Rehab Distinct Part Units of a Hosp"/>
    <s v="Adult"/>
    <s v="Emergency Center"/>
    <s v="MEDICARE PART A"/>
    <s v="EMERGENCY"/>
    <n v="3"/>
    <n v="3"/>
    <s v="-"/>
    <s v="Trauma"/>
    <s v="-"/>
    <s v="BLS/Police"/>
    <s v="-"/>
  </r>
  <r>
    <n v="23110"/>
    <n v="52666"/>
    <d v="2021-05-06T16:08:00"/>
    <x v="4"/>
    <x v="145"/>
    <x v="135"/>
    <s v="-"/>
    <m/>
    <m/>
    <d v="2021-05-06T19:5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ALS"/>
    <s v="Stretcher"/>
  </r>
  <r>
    <n v="23110"/>
    <n v="61667"/>
    <d v="2021-05-18T18:31:00"/>
    <x v="1"/>
    <x v="57"/>
    <x v="96"/>
    <d v="2021-05-18T22:18:00"/>
    <d v="2021-05-18T00:00:00"/>
    <d v="1899-12-30T22:18:00"/>
    <d v="2021-05-19T02:57:00"/>
    <d v="2021-05-19T00:00:00"/>
    <d v="1899-12-30T02:57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1"/>
    <n v="1"/>
    <s v="-"/>
    <s v="General medicine"/>
    <s v="-"/>
    <s v="ALS"/>
    <s v="-"/>
  </r>
  <r>
    <n v="23114"/>
    <n v="23115"/>
    <d v="2021-02-19T09:48:00"/>
    <x v="3"/>
    <x v="162"/>
    <x v="9"/>
    <s v="-"/>
    <m/>
    <m/>
    <d v="2021-02-19T09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3116"/>
    <n v="23117"/>
    <d v="2021-02-19T16:22:00"/>
    <x v="3"/>
    <x v="162"/>
    <x v="417"/>
    <s v="-"/>
    <m/>
    <m/>
    <d v="2021-02-19T20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23116"/>
    <n v="23989"/>
    <d v="2021-02-21T18:59:00"/>
    <x v="6"/>
    <x v="28"/>
    <x v="757"/>
    <s v="-"/>
    <m/>
    <m/>
    <d v="2021-02-21T21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3120"/>
    <n v="23121"/>
    <d v="2021-02-19T15:50:00"/>
    <x v="3"/>
    <x v="162"/>
    <x v="542"/>
    <s v="-"/>
    <m/>
    <m/>
    <d v="2021-02-19T16:51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23122"/>
    <n v="23123"/>
    <d v="2021-02-15T15:32:00"/>
    <x v="5"/>
    <x v="113"/>
    <x v="311"/>
    <d v="2021-02-15T14:05:00"/>
    <d v="2021-02-15T00:00:00"/>
    <d v="1899-12-30T14:05:00"/>
    <d v="2021-02-15T15:34:00"/>
    <d v="2021-02-15T00:00:00"/>
    <d v="1899-12-30T15:34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Cardiorespiratory"/>
    <s v="-"/>
    <s v="Standard Non EMS"/>
    <s v="-"/>
  </r>
  <r>
    <n v="23126"/>
    <n v="23127"/>
    <d v="2021-02-08T18:51:00"/>
    <x v="5"/>
    <x v="64"/>
    <x v="467"/>
    <d v="2021-02-08T22:41:00"/>
    <d v="2021-02-08T00:00:00"/>
    <d v="1899-12-30T22:41:00"/>
    <d v="2021-02-09T03:27:00"/>
    <d v="2021-02-09T00:00:00"/>
    <d v="1899-12-30T03:27:00"/>
    <s v="NON-HEALTH CARE FACLITY POINT OF ORIGIN"/>
    <s v="03 - Disch/Trans  to a Skilled Nursing Facility (SNF) with Medicare Certification"/>
    <s v="Adult"/>
    <s v="Inpatient"/>
    <s v="COMMERCIAL"/>
    <s v="MEDICAL"/>
    <n v="2"/>
    <n v="2"/>
    <s v="-"/>
    <s v="General medicine"/>
    <s v="-"/>
    <s v="ALS"/>
    <s v="Stretcher"/>
  </r>
  <r>
    <n v="23128"/>
    <n v="23129"/>
    <d v="2021-02-16T17:54:00"/>
    <x v="1"/>
    <x v="17"/>
    <x v="1128"/>
    <d v="2021-02-16T23:29:00"/>
    <d v="2021-02-16T00:00:00"/>
    <d v="1899-12-30T23:29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23130"/>
    <n v="23131"/>
    <d v="2021-02-19T02:24:00"/>
    <x v="3"/>
    <x v="162"/>
    <x v="628"/>
    <s v="-"/>
    <m/>
    <m/>
    <d v="2021-02-19T06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3132"/>
    <n v="23133"/>
    <d v="2021-02-19T11:38:00"/>
    <x v="3"/>
    <x v="162"/>
    <x v="849"/>
    <s v="-"/>
    <m/>
    <m/>
    <d v="2021-02-19T14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23132"/>
    <n v="24647"/>
    <d v="2021-02-21T13:19:00"/>
    <x v="6"/>
    <x v="28"/>
    <x v="30"/>
    <d v="2021-02-21T17:06:00"/>
    <d v="2021-02-21T00:00:00"/>
    <d v="1899-12-30T17:06:00"/>
    <d v="2021-02-21T17:44:00"/>
    <d v="2021-02-21T00:00:00"/>
    <d v="1899-12-30T17:4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Re-Evaluation"/>
    <s v="-"/>
    <s v="Standard Non EMS"/>
    <s v="-"/>
  </r>
  <r>
    <n v="23140"/>
    <n v="23141"/>
    <d v="2021-02-19T06:22:00"/>
    <x v="3"/>
    <x v="162"/>
    <x v="1354"/>
    <s v="-"/>
    <m/>
    <m/>
    <d v="2021-02-19T07:3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Ambulatory"/>
  </r>
  <r>
    <n v="23140"/>
    <n v="37242"/>
    <d v="2021-03-27T18:55:00"/>
    <x v="0"/>
    <x v="132"/>
    <x v="1283"/>
    <s v="-"/>
    <m/>
    <m/>
    <d v="2021-03-28T00:3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3146"/>
    <n v="23147"/>
    <d v="2021-02-19T15:56:00"/>
    <x v="3"/>
    <x v="162"/>
    <x v="411"/>
    <s v="-"/>
    <m/>
    <m/>
    <d v="2021-02-19T18:0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23151"/>
    <n v="23152"/>
    <d v="2021-02-19T16:39:00"/>
    <x v="3"/>
    <x v="162"/>
    <x v="732"/>
    <s v="-"/>
    <m/>
    <m/>
    <d v="2021-02-19T19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23153"/>
    <n v="23154"/>
    <d v="2021-02-17T13:56:00"/>
    <x v="2"/>
    <x v="70"/>
    <x v="878"/>
    <d v="2021-02-17T18:40:00"/>
    <d v="2021-02-17T00:00:00"/>
    <d v="1899-12-30T18:40:00"/>
    <d v="2021-02-17T20:33:00"/>
    <d v="2021-02-17T00:00:00"/>
    <d v="1899-12-30T20:3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23155"/>
    <n v="23156"/>
    <d v="2021-02-19T06:28:00"/>
    <x v="3"/>
    <x v="162"/>
    <x v="92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23157"/>
    <n v="23158"/>
    <d v="2021-02-19T13:42:00"/>
    <x v="3"/>
    <x v="162"/>
    <x v="204"/>
    <s v="-"/>
    <m/>
    <m/>
    <d v="2021-02-19T19:2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23159"/>
    <n v="23160"/>
    <d v="2021-02-01T10:58:00"/>
    <x v="5"/>
    <x v="90"/>
    <x v="910"/>
    <d v="2021-02-01T11:29:00"/>
    <d v="2021-02-01T00:00:00"/>
    <d v="1899-12-30T11:29:00"/>
    <d v="2021-02-01T10:58:00"/>
    <d v="2021-02-01T00:00:00"/>
    <d v="1899-12-30T10:58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-"/>
  </r>
  <r>
    <n v="23161"/>
    <n v="23162"/>
    <d v="2021-02-19T18:26:00"/>
    <x v="3"/>
    <x v="162"/>
    <x v="770"/>
    <s v="-"/>
    <m/>
    <m/>
    <d v="2021-02-19T18:2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23164"/>
    <n v="23165"/>
    <d v="2021-02-19T06:10:00"/>
    <x v="3"/>
    <x v="162"/>
    <x v="1367"/>
    <s v="-"/>
    <m/>
    <m/>
    <d v="2021-02-19T09:11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Cardiorespiratory"/>
    <s v="-"/>
    <s v="Standard Non EMS"/>
    <s v="-"/>
  </r>
  <r>
    <n v="23168"/>
    <n v="23169"/>
    <d v="2021-02-18T10:32:00"/>
    <x v="4"/>
    <x v="52"/>
    <x v="76"/>
    <d v="2021-02-18T11:51:00"/>
    <d v="2021-02-18T00:00:00"/>
    <d v="1899-12-30T11:51:00"/>
    <d v="2021-02-18T12:49:00"/>
    <d v="2021-02-18T00:00:00"/>
    <d v="1899-12-30T12:49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Cardiorespiratory"/>
    <s v="-"/>
    <s v="Standard Non EMS"/>
    <s v="Stretcher"/>
  </r>
  <r>
    <n v="23170"/>
    <n v="23171"/>
    <d v="2021-02-19T12:51:00"/>
    <x v="3"/>
    <x v="162"/>
    <x v="702"/>
    <s v="-"/>
    <m/>
    <m/>
    <d v="2021-02-19T18:2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Ambulatory"/>
  </r>
  <r>
    <n v="23174"/>
    <n v="23175"/>
    <d v="2021-02-19T12:02:00"/>
    <x v="3"/>
    <x v="162"/>
    <x v="546"/>
    <s v="-"/>
    <m/>
    <m/>
    <d v="2021-02-19T16:1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23178"/>
    <n v="23179"/>
    <d v="2021-02-18T23:33:00"/>
    <x v="4"/>
    <x v="52"/>
    <x v="288"/>
    <s v="-"/>
    <m/>
    <m/>
    <d v="2021-02-19T04:1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23180"/>
    <n v="23181"/>
    <d v="2021-02-19T13:17:00"/>
    <x v="3"/>
    <x v="162"/>
    <x v="822"/>
    <s v="-"/>
    <m/>
    <m/>
    <d v="2021-02-19T16:0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-"/>
  </r>
  <r>
    <n v="23180"/>
    <n v="23592"/>
    <d v="2021-02-20T07:30:00"/>
    <x v="0"/>
    <x v="152"/>
    <x v="748"/>
    <s v="-"/>
    <m/>
    <m/>
    <d v="2021-02-20T09:55:00"/>
    <m/>
    <m/>
    <s v="NON-HEALTH CARE FACLITY POINT OF ORIGIN"/>
    <s v="01 - Discharged to Home or Self Care (Routine Discharge)"/>
    <s v="Adult"/>
    <s v="Emergency Center"/>
    <s v="-"/>
    <s v="EMERGENCY"/>
    <n v="3"/>
    <n v="3"/>
    <s v="Rash"/>
    <s v="Skin"/>
    <s v="-"/>
    <s v="Standard Non EMS"/>
    <s v="Wheelchair"/>
  </r>
  <r>
    <n v="23180"/>
    <n v="28188"/>
    <d v="2021-03-08T16:15:00"/>
    <x v="5"/>
    <x v="38"/>
    <x v="670"/>
    <d v="2021-03-08T15:36:00"/>
    <d v="2021-03-08T00:00:00"/>
    <d v="1899-12-30T15:36:00"/>
    <d v="2021-03-08T17:13:00"/>
    <d v="2021-03-08T00:00:00"/>
    <d v="1899-12-30T17:13:00"/>
    <s v="NON-HEALTH CARE FACLITY POINT OF ORIGIN"/>
    <s v="01 - Discharged to Home or Self Care (Routine Discharge)"/>
    <s v="Adult"/>
    <s v="Emergency Center"/>
    <s v="-"/>
    <s v="OBSERVATION"/>
    <n v="3"/>
    <n v="3"/>
    <s v="leg pain"/>
    <s v="General medicine"/>
    <s v="-"/>
    <s v="Standard Non EMS"/>
    <s v="Wheelchair"/>
  </r>
  <r>
    <n v="23180"/>
    <n v="29534"/>
    <d v="2021-03-11T15:46:00"/>
    <x v="4"/>
    <x v="137"/>
    <x v="761"/>
    <s v="-"/>
    <m/>
    <m/>
    <d v="2021-03-11T15:42:00"/>
    <m/>
    <m/>
    <s v="NON-HEALTH CARE FACLITY POINT OF ORIGIN"/>
    <s v="07 - Left Against Medical Advice"/>
    <s v="Adult"/>
    <s v="Emergency Center"/>
    <s v="-"/>
    <s v="EMERGENCY"/>
    <n v="2"/>
    <n v="2"/>
    <s v="-"/>
    <s v="Administrative"/>
    <s v="Left Against Medical Advice"/>
    <s v="Standard Non EMS"/>
    <s v="Ambulating With Assist"/>
  </r>
  <r>
    <n v="23180"/>
    <n v="30875"/>
    <d v="2021-03-14T16:32:00"/>
    <x v="6"/>
    <x v="164"/>
    <x v="812"/>
    <s v="-"/>
    <m/>
    <m/>
    <s v="-"/>
    <m/>
    <m/>
    <s v="NON-HEALTH CARE FACLITY POINT OF ORIGIN"/>
    <s v="05 - Discharged/transferred to a designated cancer center or children's hospital"/>
    <s v="Adult"/>
    <s v="Emergency Center"/>
    <s v="-"/>
    <s v="EMERGENCY"/>
    <n v="2"/>
    <n v="2"/>
    <s v="-"/>
    <s v="Cardiorespiratory"/>
    <s v="-"/>
    <s v="Standard Non EMS"/>
    <s v="-"/>
  </r>
  <r>
    <n v="23180"/>
    <n v="43047"/>
    <d v="2021-04-12T12:08:00"/>
    <x v="5"/>
    <x v="127"/>
    <x v="504"/>
    <s v="-"/>
    <m/>
    <m/>
    <d v="2021-04-12T12:2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23182"/>
    <n v="23183"/>
    <d v="2021-02-19T09:03:00"/>
    <x v="3"/>
    <x v="162"/>
    <x v="1156"/>
    <s v="-"/>
    <m/>
    <m/>
    <d v="2021-02-19T10:3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23184"/>
    <n v="23185"/>
    <d v="2021-02-19T02:59:00"/>
    <x v="3"/>
    <x v="162"/>
    <x v="278"/>
    <s v="-"/>
    <m/>
    <m/>
    <d v="2021-02-19T04:5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23184"/>
    <n v="36699"/>
    <d v="2021-03-26T14:47:00"/>
    <x v="3"/>
    <x v="55"/>
    <x v="666"/>
    <s v="-"/>
    <m/>
    <m/>
    <d v="2021-03-26T14:4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23190"/>
    <n v="23191"/>
    <d v="2021-02-19T16:15:00"/>
    <x v="3"/>
    <x v="162"/>
    <x v="670"/>
    <s v="-"/>
    <m/>
    <m/>
    <d v="2021-02-19T16:26:00"/>
    <m/>
    <m/>
    <s v="NON-HEALTH CARE FACLITY POINT OF ORIGIN"/>
    <s v="01 - Discharged to Home or Self Care (Routine Discharge)"/>
    <s v="Pediatrics"/>
    <s v="Emergency Center"/>
    <s v="BLUE CROSS"/>
    <s v="EMERGENCY"/>
    <n v="2"/>
    <n v="2"/>
    <s v="-"/>
    <s v="General medicine"/>
    <s v="-"/>
    <s v="Standard Non EMS"/>
    <s v="Carried"/>
  </r>
  <r>
    <n v="23194"/>
    <n v="23195"/>
    <d v="2021-02-19T08:15:00"/>
    <x v="3"/>
    <x v="162"/>
    <x v="126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23200"/>
    <n v="23201"/>
    <d v="2021-02-19T07:56:00"/>
    <x v="3"/>
    <x v="162"/>
    <x v="637"/>
    <s v="-"/>
    <m/>
    <m/>
    <d v="2021-02-19T09:1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23205"/>
    <n v="23206"/>
    <d v="2021-02-19T14:38:00"/>
    <x v="3"/>
    <x v="162"/>
    <x v="676"/>
    <s v="-"/>
    <m/>
    <m/>
    <d v="2021-02-19T17:0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23212"/>
    <n v="23213"/>
    <d v="2021-02-19T06:26:00"/>
    <x v="3"/>
    <x v="162"/>
    <x v="472"/>
    <s v="-"/>
    <m/>
    <m/>
    <d v="2021-02-19T09:1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23218"/>
    <n v="60375"/>
    <d v="2021-05-22T01:38:00"/>
    <x v="0"/>
    <x v="139"/>
    <x v="871"/>
    <s v="-"/>
    <m/>
    <m/>
    <d v="2021-05-22T02:0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oxicology"/>
    <s v="-"/>
    <s v="BLS/Police"/>
    <s v="-"/>
  </r>
  <r>
    <n v="23218"/>
    <n v="62280"/>
    <d v="2021-05-26T22:57:00"/>
    <x v="2"/>
    <x v="30"/>
    <x v="1301"/>
    <s v="-"/>
    <m/>
    <m/>
    <d v="2021-05-27T00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ALS"/>
    <s v="-"/>
  </r>
  <r>
    <n v="23223"/>
    <n v="23224"/>
    <d v="2021-02-19T16:10:00"/>
    <x v="3"/>
    <x v="162"/>
    <x v="1415"/>
    <s v="-"/>
    <m/>
    <m/>
    <d v="2021-02-19T16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23225"/>
    <n v="23226"/>
    <d v="2021-02-19T14:26:00"/>
    <x v="3"/>
    <x v="162"/>
    <x v="1132"/>
    <s v="-"/>
    <m/>
    <m/>
    <d v="2021-02-19T20:10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Genitourinary"/>
    <s v="-"/>
    <s v="ALS"/>
    <s v="Ambulatory"/>
  </r>
  <r>
    <n v="23225"/>
    <n v="39910"/>
    <d v="2021-04-06T11:42:00"/>
    <x v="1"/>
    <x v="53"/>
    <x v="221"/>
    <s v="-"/>
    <m/>
    <m/>
    <d v="2021-04-06T18:14:00"/>
    <m/>
    <m/>
    <s v="NON-HEALTH CARE FACLITY POINT OF ORIGIN"/>
    <s v="01 - Discharged to Home or Self Care (Routine Discharge)"/>
    <s v="Adult"/>
    <s v="Emergency Center"/>
    <s v="MEDICAID/WELFARE"/>
    <s v="EMERGENCY"/>
    <s v="-"/>
    <s v="-"/>
    <s v="chest pain"/>
    <s v="Cardiorespiratory"/>
    <s v="-"/>
    <s v="Standard Non EMS"/>
    <s v="-"/>
  </r>
  <r>
    <n v="23227"/>
    <n v="23228"/>
    <d v="2021-02-18T23:36:00"/>
    <x v="4"/>
    <x v="52"/>
    <x v="392"/>
    <s v="-"/>
    <m/>
    <m/>
    <d v="2021-02-19T02:03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23229"/>
    <n v="23230"/>
    <d v="2021-02-18T23:44:00"/>
    <x v="4"/>
    <x v="52"/>
    <x v="569"/>
    <s v="-"/>
    <m/>
    <m/>
    <d v="2021-02-19T02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23233"/>
    <n v="23234"/>
    <d v="2021-02-18T21:10:00"/>
    <x v="4"/>
    <x v="52"/>
    <x v="708"/>
    <s v="-"/>
    <m/>
    <m/>
    <d v="2021-02-19T03:06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Ambulatory"/>
  </r>
  <r>
    <n v="23235"/>
    <n v="23236"/>
    <d v="2021-02-19T01:22:00"/>
    <x v="3"/>
    <x v="162"/>
    <x v="1336"/>
    <s v="-"/>
    <m/>
    <m/>
    <d v="2021-02-19T04:1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Viral Gastroentitritis"/>
    <s v="Gastrointestinal"/>
    <s v="-"/>
    <s v="Standard Non EMS"/>
    <s v="Ambulatory"/>
  </r>
  <r>
    <n v="23237"/>
    <n v="23238"/>
    <d v="2021-02-19T10:19:00"/>
    <x v="3"/>
    <x v="162"/>
    <x v="45"/>
    <d v="2021-02-19T12:16:00"/>
    <d v="2021-02-19T00:00:00"/>
    <d v="1899-12-30T12:16:00"/>
    <d v="2021-02-19T15:03:00"/>
    <d v="2021-02-19T00:00:00"/>
    <d v="1899-12-30T15:03:00"/>
    <s v="NON-HEALTH CARE FACLITY POINT OF ORIGIN"/>
    <s v="01 - Discharged to Home or Self Care (Routine Discharge)"/>
    <s v="Adult"/>
    <s v="Emergency Center"/>
    <s v="COMMERCIAL"/>
    <s v="EMERGENCY"/>
    <n v="2"/>
    <n v="2"/>
    <s v="-"/>
    <s v="Gastrointestinal"/>
    <s v="-"/>
    <s v="BLS/Police"/>
    <s v="-"/>
  </r>
  <r>
    <n v="23237"/>
    <n v="52888"/>
    <d v="2021-03-24T22:39:00"/>
    <x v="2"/>
    <x v="49"/>
    <x v="1322"/>
    <d v="2021-03-25T02:14:00"/>
    <d v="2021-03-25T00:00:00"/>
    <d v="1899-12-30T02:14:00"/>
    <s v="-"/>
    <m/>
    <m/>
    <s v="TRANSFER FROM ANOTHER HEALTH CARE FACILITY"/>
    <s v="20 - Expired"/>
    <s v="Adult"/>
    <s v="Inpatient"/>
    <s v="COMMERCIAL"/>
    <s v="MEDICAL"/>
    <n v="2"/>
    <n v="2"/>
    <s v="-"/>
    <s v="General medicine"/>
    <s v="-"/>
    <s v="ALS"/>
    <s v="-"/>
  </r>
  <r>
    <n v="23239"/>
    <n v="23240"/>
    <d v="2021-02-18T21:02:00"/>
    <x v="4"/>
    <x v="52"/>
    <x v="782"/>
    <s v="-"/>
    <m/>
    <m/>
    <d v="2021-02-19T01:5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23241"/>
    <n v="23242"/>
    <d v="2021-02-19T03:53:00"/>
    <x v="3"/>
    <x v="162"/>
    <x v="490"/>
    <s v="-"/>
    <m/>
    <m/>
    <d v="2021-02-19T06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3245"/>
    <n v="23246"/>
    <d v="2021-02-15T14:45:00"/>
    <x v="5"/>
    <x v="113"/>
    <x v="803"/>
    <s v="-"/>
    <m/>
    <m/>
    <d v="2021-02-15T22:36:00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diverticulitis"/>
    <s v="Gastrointestinal"/>
    <s v="-"/>
    <s v="Standard Non EMS"/>
    <s v="Stretcher"/>
  </r>
  <r>
    <n v="23249"/>
    <n v="23250"/>
    <d v="2021-02-15T13:56:00"/>
    <x v="5"/>
    <x v="113"/>
    <x v="878"/>
    <s v="-"/>
    <m/>
    <m/>
    <d v="2021-02-15T17:17:00"/>
    <m/>
    <m/>
    <s v="NON-HEALTH CARE FACLITY POINT OF ORIGIN"/>
    <s v="01 - Discharged to Home or Self Care (Routine Discharge)"/>
    <s v="Pediatrics"/>
    <s v="Inpatient"/>
    <s v="HEALTH MAINTENANCE ORGANIZATION"/>
    <s v="MEDICAL"/>
    <n v="2"/>
    <n v="2"/>
    <s v="Appendix"/>
    <s v="Gastrointestinal"/>
    <s v="-"/>
    <s v="Standard Non EMS"/>
    <s v="-"/>
  </r>
  <r>
    <n v="23258"/>
    <n v="23259"/>
    <d v="2021-02-19T00:27:00"/>
    <x v="3"/>
    <x v="162"/>
    <x v="635"/>
    <s v="-"/>
    <m/>
    <m/>
    <d v="2021-02-19T02:04:00"/>
    <m/>
    <m/>
    <s v="NON-HEALTH CARE FACLITY POINT OF ORIGIN"/>
    <s v="07 - Left Against Medical Advice"/>
    <s v="Adult"/>
    <s v="Emergency Center"/>
    <s v="COMMERCIAL"/>
    <s v="EMERGENCY"/>
    <n v="4"/>
    <n v="4"/>
    <s v="-"/>
    <s v="Administrative"/>
    <s v="Left Against Medical Advice"/>
    <s v="Standard Non EMS"/>
    <s v="Ambulatory"/>
  </r>
  <r>
    <n v="23260"/>
    <n v="23261"/>
    <d v="2021-02-19T20:01:00"/>
    <x v="3"/>
    <x v="162"/>
    <x v="541"/>
    <s v="-"/>
    <m/>
    <m/>
    <d v="2021-02-19T22:1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23262"/>
    <n v="23263"/>
    <d v="2021-02-18T20:21:00"/>
    <x v="4"/>
    <x v="52"/>
    <x v="762"/>
    <s v="-"/>
    <m/>
    <m/>
    <d v="2021-02-19T00:2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23269"/>
    <n v="23270"/>
    <d v="2021-02-19T14:11:00"/>
    <x v="3"/>
    <x v="162"/>
    <x v="1175"/>
    <s v="-"/>
    <m/>
    <m/>
    <d v="2021-02-19T17:1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23271"/>
    <n v="23272"/>
    <d v="2021-02-15T03:04:00"/>
    <x v="5"/>
    <x v="113"/>
    <x v="589"/>
    <d v="2021-02-15T05:47:00"/>
    <d v="2021-02-15T00:00:00"/>
    <d v="1899-12-30T05:47:00"/>
    <s v="-"/>
    <m/>
    <m/>
    <s v="NON-HEALTH CARE FACLITY POINT OF ORIGIN"/>
    <s v="50 - Hospice-Home"/>
    <s v="Adult"/>
    <s v="Inpatient"/>
    <s v="MEDICARE PART A"/>
    <s v="MEDICAL"/>
    <n v="2"/>
    <n v="2"/>
    <s v="-"/>
    <s v="Cardiorespiratory"/>
    <s v="-"/>
    <s v="ALS"/>
    <s v="-"/>
  </r>
  <r>
    <n v="23271"/>
    <n v="51091"/>
    <d v="2021-04-28T20:15:00"/>
    <x v="2"/>
    <x v="123"/>
    <x v="332"/>
    <s v="-"/>
    <m/>
    <m/>
    <d v="2021-04-28T23:2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Standard Non EMS"/>
    <s v="-"/>
  </r>
  <r>
    <n v="23273"/>
    <n v="23274"/>
    <d v="2021-02-09T01:28:00"/>
    <x v="1"/>
    <x v="87"/>
    <x v="1369"/>
    <d v="2021-02-08T19:27:00"/>
    <d v="2021-02-08T00:00:00"/>
    <d v="1899-12-30T19:27:00"/>
    <d v="2021-02-09T02:18:00"/>
    <d v="2021-02-09T00:00:00"/>
    <d v="1899-12-30T02:18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BLS/Police"/>
    <s v="-"/>
  </r>
  <r>
    <n v="23275"/>
    <n v="23276"/>
    <d v="2021-02-19T08:59:00"/>
    <x v="3"/>
    <x v="162"/>
    <x v="194"/>
    <s v="-"/>
    <m/>
    <m/>
    <d v="2021-02-19T10:4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sthma"/>
    <s v="Cardiorespiratory"/>
    <s v="-"/>
    <s v="ALS"/>
    <s v="Ambulatory"/>
  </r>
  <r>
    <n v="23279"/>
    <n v="23280"/>
    <d v="2021-02-14T09:51:00"/>
    <x v="6"/>
    <x v="156"/>
    <x v="1137"/>
    <d v="2021-02-14T14:53:00"/>
    <d v="2021-02-14T00:00:00"/>
    <d v="1899-12-30T14:53:00"/>
    <s v="-"/>
    <m/>
    <m/>
    <s v="NON-HEALTH CARE FACLITY POINT OF ORIGIN"/>
    <s v="06 - Disch/Trans to Home Under Home Health Service"/>
    <s v="Adult"/>
    <s v="Inpatient"/>
    <s v="MEDICARE PART A"/>
    <s v="MEDICAL"/>
    <n v="3"/>
    <n v="3"/>
    <s v="-"/>
    <s v="EENT and dental"/>
    <s v="-"/>
    <s v="Standard Non EMS"/>
    <s v="-"/>
  </r>
  <r>
    <n v="23282"/>
    <n v="23283"/>
    <d v="2021-02-19T11:10:00"/>
    <x v="3"/>
    <x v="162"/>
    <x v="156"/>
    <s v="-"/>
    <m/>
    <m/>
    <d v="2021-02-19T11:4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Ambulating With Assist"/>
  </r>
  <r>
    <n v="23286"/>
    <n v="23287"/>
    <d v="2021-02-14T18:59:00"/>
    <x v="6"/>
    <x v="156"/>
    <x v="757"/>
    <d v="2021-02-14T20:09:00"/>
    <d v="2021-02-14T00:00:00"/>
    <d v="1899-12-30T20:09:00"/>
    <d v="2021-02-14T21:20:00"/>
    <d v="2021-02-14T00:00:00"/>
    <d v="1899-12-30T21:20:00"/>
    <s v="FROM HOSPITAL/ACF"/>
    <s v="03 - Disch/Trans  to a Skilled Nursing Facility (SNF) with Medicare Certification"/>
    <s v="Adult"/>
    <s v="Inpatient"/>
    <s v="HEALTH MAINTENANCE ORGANIZATION"/>
    <s v="MEDICAL"/>
    <n v="2"/>
    <n v="2"/>
    <s v="-"/>
    <s v="Neurology"/>
    <s v="-"/>
    <s v="ALS"/>
    <s v="Stretcher"/>
  </r>
  <r>
    <n v="23288"/>
    <n v="23289"/>
    <d v="2021-02-04T20:05:00"/>
    <x v="4"/>
    <x v="33"/>
    <x v="785"/>
    <d v="2021-02-05T02:20:00"/>
    <d v="2021-02-05T00:00:00"/>
    <d v="1899-12-30T02:20:00"/>
    <d v="2021-02-05T03:37:00"/>
    <d v="2021-02-05T00:00:00"/>
    <d v="1899-12-30T03:37:00"/>
    <s v="NON-HEALTH CARE FACLITY POINT OF ORIGIN"/>
    <s v="01 - Discharged to Home or Self Care (Routine Discharge)"/>
    <s v="Adult"/>
    <s v="Inpatient"/>
    <s v="COMMERCIAL"/>
    <s v="MEDICAL"/>
    <n v="3"/>
    <n v="3"/>
    <s v="-"/>
    <s v="General medicine"/>
    <s v="-"/>
    <s v="BLS/Police"/>
    <s v="-"/>
  </r>
  <r>
    <n v="23290"/>
    <n v="23291"/>
    <d v="2021-02-15T19:48:00"/>
    <x v="5"/>
    <x v="113"/>
    <x v="519"/>
    <d v="2021-02-15T21:28:00"/>
    <d v="2021-02-15T00:00:00"/>
    <d v="1899-12-30T21:28:00"/>
    <d v="2021-02-15T23:51:00"/>
    <d v="2021-02-15T00:00:00"/>
    <d v="1899-12-30T23:51:00"/>
    <s v="NON-HEALTH CARE FACLITY POINT OF ORIGIN"/>
    <s v="06 - Disch/Trans to Home Under Home Health Service"/>
    <s v="Adult"/>
    <s v="Inpatient"/>
    <s v="BLUE CROSS"/>
    <s v="MEDICAL"/>
    <n v="2"/>
    <n v="2"/>
    <s v="Right hip fracture"/>
    <s v="Trauma"/>
    <s v="-"/>
    <s v="Standard Non EMS"/>
    <s v="Stretcher"/>
  </r>
  <r>
    <n v="23293"/>
    <n v="23294"/>
    <d v="2021-02-19T02:07:00"/>
    <x v="3"/>
    <x v="162"/>
    <x v="1092"/>
    <s v="-"/>
    <m/>
    <m/>
    <d v="2021-02-19T06:5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23293"/>
    <n v="24109"/>
    <d v="2021-02-20T18:21:00"/>
    <x v="0"/>
    <x v="152"/>
    <x v="901"/>
    <s v="-"/>
    <m/>
    <m/>
    <d v="2021-02-21T01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23295"/>
    <n v="23296"/>
    <d v="2021-02-18T23:26:00"/>
    <x v="4"/>
    <x v="52"/>
    <x v="1180"/>
    <d v="2021-02-19T01:06:00"/>
    <d v="2021-02-19T00:00:00"/>
    <d v="1899-12-30T01:06:00"/>
    <d v="2021-02-19T01:34:00"/>
    <d v="2021-02-19T00:00:00"/>
    <d v="1899-12-30T01:34:00"/>
    <s v="NON-HEALTH CARE FACLITY POINT OF ORIGIN"/>
    <s v="01 - Discharged to Home or Self Care (Routine Discharge)"/>
    <s v="Adult"/>
    <s v="Outpatient Observation"/>
    <s v="-"/>
    <s v="OBSERVATION"/>
    <n v="4"/>
    <n v="4"/>
    <s v="-"/>
    <s v="General medicine"/>
    <s v="-"/>
    <s v="Standard Non EMS"/>
    <s v="-"/>
  </r>
  <r>
    <n v="23297"/>
    <n v="23298"/>
    <d v="2021-02-18T11:01:00"/>
    <x v="4"/>
    <x v="52"/>
    <x v="36"/>
    <d v="2021-02-18T12:28:00"/>
    <d v="2021-02-18T00:00:00"/>
    <d v="1899-12-30T12:28:00"/>
    <d v="2021-02-18T15:37:00"/>
    <d v="2021-02-18T00:00:00"/>
    <d v="1899-12-30T15:37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ALS"/>
    <s v="-"/>
  </r>
  <r>
    <n v="23297"/>
    <n v="41351"/>
    <d v="2021-04-04T21:42:00"/>
    <x v="6"/>
    <x v="56"/>
    <x v="446"/>
    <d v="2021-04-05T00:53:00"/>
    <d v="2021-04-05T00:00:00"/>
    <d v="1899-12-30T00:53:00"/>
    <d v="2021-04-04T22:13:00"/>
    <d v="2021-04-04T00:00:00"/>
    <d v="1899-12-30T22:13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s v="-"/>
    <s v="-"/>
    <s v="-"/>
    <s v="Neurology"/>
    <s v="-"/>
    <s v="ALS"/>
    <s v="-"/>
  </r>
  <r>
    <n v="23297"/>
    <n v="52893"/>
    <d v="2021-05-04T15:15:00"/>
    <x v="1"/>
    <x v="165"/>
    <x v="877"/>
    <d v="2021-05-04T16:28:00"/>
    <d v="2021-05-04T00:00:00"/>
    <d v="1899-12-30T16:28:00"/>
    <s v="-"/>
    <m/>
    <m/>
    <s v="TRANSFER FROM ANOTHER HEALTH CARE FACILITY"/>
    <s v="70 - Disch/trans to another type of health care institution not defined elsewhere in this code list (effective 4/1/2008)"/>
    <s v="Adult"/>
    <s v="Inpatient"/>
    <s v="HEALTH MAINTENANCE ORGANIZATION"/>
    <s v="MEDICAL"/>
    <n v="3"/>
    <n v="3"/>
    <s v="-"/>
    <s v="Cardiorespiratory"/>
    <s v="-"/>
    <s v="ALS"/>
    <s v="-"/>
  </r>
  <r>
    <n v="23299"/>
    <n v="23300"/>
    <d v="2021-02-10T12:28:00"/>
    <x v="2"/>
    <x v="120"/>
    <x v="864"/>
    <d v="2021-02-09T21:18:00"/>
    <d v="2021-02-09T00:00:00"/>
    <d v="1899-12-30T21:18:00"/>
    <d v="2021-02-10T12:40:00"/>
    <d v="2021-02-10T00:00:00"/>
    <d v="1899-12-30T12:40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Standard Non EMS"/>
    <s v="-"/>
  </r>
  <r>
    <n v="23299"/>
    <n v="58849"/>
    <d v="2021-05-17T06:45:00"/>
    <x v="5"/>
    <x v="104"/>
    <x v="1324"/>
    <d v="2021-05-17T09:37:00"/>
    <d v="2021-05-17T00:00:00"/>
    <d v="1899-12-30T09:37:00"/>
    <s v="-"/>
    <m/>
    <m/>
    <s v="FROM HOSPITAL/ACF"/>
    <s v="50 - Hospice-Home"/>
    <s v="Adult"/>
    <s v="Inpatient"/>
    <s v="HEALTH MAINTENANCE ORGANIZATION"/>
    <s v="MEDICAL"/>
    <n v="2"/>
    <n v="2"/>
    <s v="-"/>
    <s v="Gastrointestinal"/>
    <s v="-"/>
    <s v="BLS/Police"/>
    <s v="-"/>
  </r>
  <r>
    <n v="23305"/>
    <n v="23306"/>
    <d v="2021-02-19T10:19:00"/>
    <x v="3"/>
    <x v="162"/>
    <x v="45"/>
    <s v="-"/>
    <m/>
    <m/>
    <d v="2021-02-19T13:4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Ambulatory"/>
  </r>
  <r>
    <n v="23311"/>
    <n v="23312"/>
    <d v="2021-02-17T19:09:00"/>
    <x v="2"/>
    <x v="70"/>
    <x v="1395"/>
    <d v="2021-02-17T21:00:00"/>
    <d v="2021-02-17T00:00:00"/>
    <d v="1899-12-30T21:00:00"/>
    <d v="2021-02-17T23:28:00"/>
    <d v="2021-02-17T00:00:00"/>
    <d v="1899-12-30T23:28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astrointestinal"/>
    <s v="-"/>
    <s v="ALS"/>
    <s v="Stretcher"/>
  </r>
  <r>
    <n v="23313"/>
    <n v="23314"/>
    <d v="2021-02-13T19:40:00"/>
    <x v="0"/>
    <x v="146"/>
    <x v="1171"/>
    <d v="2021-02-13T22:53:00"/>
    <d v="2021-02-13T00:00:00"/>
    <d v="1899-12-30T22:53:00"/>
    <d v="2021-02-14T01:10:00"/>
    <d v="2021-02-14T00:00:00"/>
    <d v="1899-12-30T01:10:00"/>
    <s v="NON-HEALTH CARE FACLITY POINT OF ORIGIN"/>
    <s v="51 - Hospice-Medical Facility (certified) Providing Hospice Level of Care"/>
    <s v="Adult"/>
    <s v="Inpatient"/>
    <s v="HEALTH MAINTENANCE ORGANIZATION"/>
    <s v="MEDICAL"/>
    <n v="2"/>
    <n v="2"/>
    <s v="Non infective Gastroentiritis"/>
    <s v="General medicine"/>
    <s v="-"/>
    <s v="Standard Non EMS"/>
    <s v="Stretcher"/>
  </r>
  <r>
    <n v="23316"/>
    <n v="23317"/>
    <d v="2021-02-19T09:37:00"/>
    <x v="3"/>
    <x v="162"/>
    <x v="32"/>
    <s v="-"/>
    <m/>
    <m/>
    <d v="2021-02-19T10:3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23320"/>
    <n v="23321"/>
    <d v="2021-02-18T08:37:00"/>
    <x v="4"/>
    <x v="52"/>
    <x v="825"/>
    <d v="2021-02-18T12:32:00"/>
    <d v="2021-02-18T00:00:00"/>
    <d v="1899-12-30T12:32:00"/>
    <d v="2021-02-18T14:38:00"/>
    <d v="2021-02-18T00:00:00"/>
    <d v="1899-12-30T14:38:00"/>
    <s v="NON-HEALTH CARE FACLITY POINT OF ORIGIN"/>
    <s v="01 - Discharged to Home or Self Care (Routine Discharge)"/>
    <s v="Adult"/>
    <s v="Inpatient"/>
    <s v="HEALTH MAINTENANCE ORGANIZATION"/>
    <s v="MEDICAL"/>
    <n v="2"/>
    <n v="2"/>
    <s v="poss CVA"/>
    <s v="Neurology"/>
    <s v="-"/>
    <s v="Standard Non EMS"/>
    <s v="Stretcher"/>
  </r>
  <r>
    <n v="23320"/>
    <n v="24883"/>
    <d v="2021-02-23T07:57:00"/>
    <x v="1"/>
    <x v="150"/>
    <x v="1204"/>
    <d v="2021-02-22T19:09:00"/>
    <d v="2021-02-22T00:00:00"/>
    <d v="1899-12-30T19:09:00"/>
    <d v="2021-02-23T08:24:00"/>
    <d v="2021-02-23T00:00:00"/>
    <d v="1899-12-30T08:2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23327"/>
    <n v="23328"/>
    <d v="2021-02-19T19:25:00"/>
    <x v="3"/>
    <x v="162"/>
    <x v="682"/>
    <s v="-"/>
    <m/>
    <m/>
    <d v="2021-02-19T19:4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-"/>
  </r>
  <r>
    <n v="23333"/>
    <n v="23334"/>
    <d v="2021-02-19T13:36:00"/>
    <x v="3"/>
    <x v="162"/>
    <x v="155"/>
    <s v="-"/>
    <m/>
    <m/>
    <d v="2021-02-19T16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23337"/>
    <n v="23338"/>
    <d v="2021-02-17T21:42:00"/>
    <x v="2"/>
    <x v="70"/>
    <x v="446"/>
    <d v="2021-02-18T02:40:00"/>
    <d v="2021-02-18T00:00:00"/>
    <d v="1899-12-30T02:40:00"/>
    <d v="2021-02-18T04:28:00"/>
    <d v="2021-02-18T00:00:00"/>
    <d v="1899-12-30T04:2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Stretcher"/>
  </r>
  <r>
    <n v="23339"/>
    <n v="23340"/>
    <d v="2021-02-19T00:57:00"/>
    <x v="3"/>
    <x v="162"/>
    <x v="61"/>
    <s v="-"/>
    <m/>
    <m/>
    <d v="2021-02-19T02:0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BLS/Police"/>
    <s v="-"/>
  </r>
  <r>
    <n v="23341"/>
    <n v="23342"/>
    <d v="2021-02-19T00:29:00"/>
    <x v="3"/>
    <x v="162"/>
    <x v="1386"/>
    <d v="2021-02-19T02:07:00"/>
    <d v="2021-02-19T00:00:00"/>
    <d v="1899-12-30T02:07:00"/>
    <d v="2021-02-19T02:59:00"/>
    <d v="2021-02-19T00:00:00"/>
    <d v="1899-12-30T02:59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23345"/>
    <n v="33405"/>
    <d v="2021-03-19T10:49:00"/>
    <x v="3"/>
    <x v="97"/>
    <x v="412"/>
    <s v="-"/>
    <m/>
    <m/>
    <d v="2021-03-19T14:0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-"/>
  </r>
  <r>
    <n v="23345"/>
    <n v="42108"/>
    <d v="2021-04-10T14:51:00"/>
    <x v="0"/>
    <x v="63"/>
    <x v="1222"/>
    <s v="-"/>
    <m/>
    <m/>
    <d v="2021-04-10T18:5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Kidney Failure"/>
    <s v="Cardiorespiratory"/>
    <s v="-"/>
    <s v="Standard Non EMS"/>
    <s v="Ambulatory"/>
  </r>
  <r>
    <n v="23347"/>
    <n v="23348"/>
    <d v="2021-02-12T16:06:00"/>
    <x v="3"/>
    <x v="65"/>
    <x v="858"/>
    <d v="2021-02-12T14:44:00"/>
    <d v="2021-02-12T00:00:00"/>
    <d v="1899-12-30T14:44:00"/>
    <d v="2021-02-12T16:09:00"/>
    <d v="2021-02-12T00:00:00"/>
    <d v="1899-12-30T16:09:00"/>
    <s v="NON-HEALTH CARE FACLITY POINT OF ORIGIN"/>
    <s v="01 - Discharged to Home or Self Care (Routine Discharge)"/>
    <s v="Adult"/>
    <s v="Inpatient"/>
    <s v="COMMERCIAL"/>
    <s v="MEDICAL"/>
    <n v="3"/>
    <n v="3"/>
    <s v="-"/>
    <s v="Cardiorespiratory"/>
    <s v="-"/>
    <s v="Standard Non EMS"/>
    <s v="-"/>
  </r>
  <r>
    <n v="23349"/>
    <n v="23350"/>
    <d v="2021-02-18T03:24:00"/>
    <x v="4"/>
    <x v="52"/>
    <x v="1120"/>
    <d v="2021-02-18T05:46:00"/>
    <d v="2021-02-18T00:00:00"/>
    <d v="1899-12-30T05:46:00"/>
    <d v="2021-02-18T08:33:00"/>
    <d v="2021-02-18T00:00:00"/>
    <d v="1899-12-30T08:33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General medicine"/>
    <s v="-"/>
    <s v="BLS/Police"/>
    <s v="-"/>
  </r>
  <r>
    <n v="23354"/>
    <n v="23355"/>
    <d v="2021-02-19T13:43:00"/>
    <x v="3"/>
    <x v="162"/>
    <x v="371"/>
    <s v="-"/>
    <m/>
    <m/>
    <d v="2021-02-19T17:5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ALS"/>
    <s v="-"/>
  </r>
  <r>
    <n v="23356"/>
    <n v="23357"/>
    <d v="2021-02-18T21:13:00"/>
    <x v="4"/>
    <x v="52"/>
    <x v="1060"/>
    <s v="-"/>
    <m/>
    <m/>
    <d v="2021-02-19T00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3358"/>
    <n v="23359"/>
    <d v="2021-02-19T11:50:00"/>
    <x v="3"/>
    <x v="162"/>
    <x v="75"/>
    <s v="-"/>
    <m/>
    <m/>
    <d v="2021-02-19T14:16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Trauma"/>
    <s v="-"/>
    <s v="Standard Non EMS"/>
    <s v="-"/>
  </r>
  <r>
    <n v="23362"/>
    <n v="23363"/>
    <d v="2021-02-19T00:31:00"/>
    <x v="3"/>
    <x v="162"/>
    <x v="192"/>
    <s v="-"/>
    <m/>
    <m/>
    <d v="2021-02-19T02:3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Ambulatory"/>
  </r>
  <r>
    <n v="23364"/>
    <n v="23365"/>
    <d v="2021-02-19T16:00:00"/>
    <x v="3"/>
    <x v="162"/>
    <x v="611"/>
    <s v="-"/>
    <m/>
    <m/>
    <d v="2021-02-19T19:36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Back pain"/>
    <s v="Musculoskeletal non-traumatic"/>
    <s v="-"/>
    <s v="Standard Non EMS"/>
    <s v="Ambulatory"/>
  </r>
  <r>
    <n v="23367"/>
    <n v="23368"/>
    <d v="2021-02-18T02:53:00"/>
    <x v="4"/>
    <x v="52"/>
    <x v="1387"/>
    <d v="2021-02-18T04:41:00"/>
    <d v="2021-02-18T00:00:00"/>
    <d v="1899-12-30T04:41:00"/>
    <s v="-"/>
    <m/>
    <m/>
    <s v="NON-HEALTH CARE FACLITY POINT OF ORIGIN"/>
    <s v="07 - Left Against Medical Advice"/>
    <s v="Adult"/>
    <s v="Inpatient"/>
    <s v="HEALTH MAINTENANCE ORGANIZATION"/>
    <s v="MEDICAL"/>
    <n v="2"/>
    <n v="2"/>
    <s v="-"/>
    <s v="Cardiorespiratory"/>
    <s v="-"/>
    <s v="ALS"/>
    <s v="-"/>
  </r>
  <r>
    <n v="23369"/>
    <n v="23370"/>
    <d v="2021-02-12T05:08:00"/>
    <x v="3"/>
    <x v="65"/>
    <x v="685"/>
    <d v="2021-02-12T06:25:00"/>
    <d v="2021-02-12T00:00:00"/>
    <d v="1899-12-30T06:25:00"/>
    <d v="2021-02-12T08:58:00"/>
    <d v="2021-02-12T00:00:00"/>
    <d v="1899-12-30T08:58:00"/>
    <s v="NON-HEALTH CARE FACLITY POINT OF ORIGIN"/>
    <s v="07 - Left Against Medical Advice"/>
    <s v="Adult"/>
    <s v="Inpatient"/>
    <s v="MEDICAID/WELFARE"/>
    <s v="MEDICAL"/>
    <n v="1"/>
    <n v="1"/>
    <s v="-"/>
    <s v="Cardiorespiratory"/>
    <s v="-"/>
    <s v="ALS"/>
    <s v="-"/>
  </r>
  <r>
    <n v="23369"/>
    <n v="48168"/>
    <d v="2021-04-22T19:25:00"/>
    <x v="4"/>
    <x v="60"/>
    <x v="682"/>
    <s v="-"/>
    <m/>
    <m/>
    <d v="2021-04-23T00:39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Gastrointestinal"/>
    <s v="-"/>
    <s v="Standard Non EMS"/>
    <s v="-"/>
  </r>
  <r>
    <n v="23369"/>
    <n v="50900"/>
    <d v="2021-04-26T17:42:00"/>
    <x v="5"/>
    <x v="13"/>
    <x v="955"/>
    <d v="2021-04-26T21:11:00"/>
    <d v="2021-04-26T00:00:00"/>
    <d v="1899-12-30T21:11:00"/>
    <d v="2021-04-27T01:21:00"/>
    <d v="2021-04-27T00:00:00"/>
    <d v="1899-12-30T01:21:00"/>
    <s v="NON-HEALTH CARE FACLITY POINT OF ORIGIN"/>
    <s v="50 - Hospice-Home"/>
    <s v="Adult"/>
    <s v="Inpatient"/>
    <s v="MEDICAID/WELFARE"/>
    <s v="MEDICAL"/>
    <n v="1"/>
    <n v="1"/>
    <s v="-"/>
    <s v="Cardiorespiratory"/>
    <s v="-"/>
    <s v="ALS"/>
    <s v="Stretcher"/>
  </r>
  <r>
    <n v="23374"/>
    <n v="23375"/>
    <d v="2021-02-18T23:13:00"/>
    <x v="4"/>
    <x v="52"/>
    <x v="736"/>
    <d v="2021-02-19T01:29:00"/>
    <d v="2021-02-19T00:00:00"/>
    <d v="1899-12-30T01:29:00"/>
    <d v="2021-02-19T05:00:00"/>
    <d v="2021-02-19T00:00:00"/>
    <d v="1899-12-30T05:00:00"/>
    <s v="COURT/LAW ENFORCEMENT"/>
    <s v="70 - Disch/trans to another type of health care institution not defined elsewhere in this code list (effective 4/1/2008)"/>
    <s v="Adult"/>
    <s v="Inpatient"/>
    <s v="COMMERCIAL"/>
    <s v="MEDICAL"/>
    <n v="3"/>
    <n v="3"/>
    <s v="-"/>
    <s v="Trauma"/>
    <s v="-"/>
    <s v="ALS"/>
    <s v="-"/>
  </r>
  <r>
    <n v="23376"/>
    <n v="28885"/>
    <d v="2021-03-09T16:30:00"/>
    <x v="1"/>
    <x v="95"/>
    <x v="691"/>
    <s v="-"/>
    <m/>
    <m/>
    <d v="2021-03-09T18:03:00"/>
    <m/>
    <m/>
    <s v="NON-HEALTH CARE FACLITY POINT OF ORIGIN"/>
    <s v="07 - Left Against Medical Advice"/>
    <s v="Adult"/>
    <s v="Emergency Center"/>
    <s v="BLUE CROSS"/>
    <s v="EMERGENCY"/>
    <n v="3"/>
    <n v="3"/>
    <s v="-"/>
    <s v="Administrative"/>
    <s v="Left Without Being Seen"/>
    <s v="Standard Non EMS"/>
    <s v="-"/>
  </r>
  <r>
    <n v="23378"/>
    <n v="23379"/>
    <d v="2021-02-19T13:21:00"/>
    <x v="3"/>
    <x v="162"/>
    <x v="229"/>
    <s v="-"/>
    <m/>
    <m/>
    <d v="2021-02-19T16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cute bronchitis, gi bleeding"/>
    <s v="Gastrointestinal"/>
    <s v="-"/>
    <s v="Standard Non EMS"/>
    <s v="Ambulatory"/>
  </r>
  <r>
    <n v="23380"/>
    <n v="23381"/>
    <d v="2021-02-19T11:13:00"/>
    <x v="3"/>
    <x v="162"/>
    <x v="655"/>
    <s v="-"/>
    <m/>
    <m/>
    <d v="2021-02-19T11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3387"/>
    <n v="23388"/>
    <d v="2021-02-17T13:07:00"/>
    <x v="2"/>
    <x v="70"/>
    <x v="793"/>
    <d v="2021-02-17T15:01:00"/>
    <d v="2021-02-17T00:00:00"/>
    <d v="1899-12-30T15:01:00"/>
    <d v="2021-02-17T15:02:00"/>
    <d v="2021-02-17T00:00:00"/>
    <d v="1899-12-30T15:02:00"/>
    <s v="NON-HEALTH CARE FACLITY POINT OF ORIGIN"/>
    <s v="01 - Discharged to Home or Self Care (Routine Discharge)"/>
    <s v="Adult"/>
    <s v="Inpatient"/>
    <s v="COMMERCIAL"/>
    <s v="MEDICAL"/>
    <n v="2"/>
    <n v="2"/>
    <s v="-"/>
    <s v="Musculoskeletal non-traumatic"/>
    <s v="-"/>
    <s v="Standard Non EMS"/>
    <s v="Stretcher"/>
  </r>
  <r>
    <n v="23387"/>
    <n v="25446"/>
    <d v="2021-02-23T12:36:00"/>
    <x v="1"/>
    <x v="150"/>
    <x v="37"/>
    <d v="2021-02-23T19:29:00"/>
    <d v="2021-02-23T00:00:00"/>
    <d v="1899-12-30T19:29:00"/>
    <d v="2021-02-23T20:00:00"/>
    <d v="2021-02-23T00:00:00"/>
    <d v="1899-12-30T20:00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Cardiorespiratory"/>
    <s v="-"/>
    <s v="BLS/Police"/>
    <s v="-"/>
  </r>
  <r>
    <n v="23387"/>
    <n v="46783"/>
    <d v="2021-04-16T22:12:00"/>
    <x v="3"/>
    <x v="80"/>
    <x v="624"/>
    <d v="2021-04-17T05:44:00"/>
    <d v="2021-04-17T00:00:00"/>
    <d v="1899-12-30T05:44:00"/>
    <d v="2021-04-17T06:11:00"/>
    <d v="2021-04-17T00:00:00"/>
    <d v="1899-12-30T06:11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Gastrointestinal"/>
    <s v="-"/>
    <s v="Standard Non EMS"/>
    <s v="-"/>
  </r>
  <r>
    <n v="23389"/>
    <n v="24300"/>
    <d v="2021-02-21T15:24:00"/>
    <x v="6"/>
    <x v="28"/>
    <x v="319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Infection"/>
    <s v="-"/>
    <s v="Standard Non EMS"/>
    <s v="-"/>
  </r>
  <r>
    <n v="23391"/>
    <n v="23392"/>
    <d v="2021-02-19T12:48:00"/>
    <x v="3"/>
    <x v="162"/>
    <x v="99"/>
    <s v="-"/>
    <m/>
    <m/>
    <d v="2021-02-19T16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23393"/>
    <n v="23394"/>
    <d v="2021-02-19T16:14:00"/>
    <x v="3"/>
    <x v="162"/>
    <x v="436"/>
    <s v="-"/>
    <m/>
    <m/>
    <d v="2021-02-19T21:23:00"/>
    <m/>
    <m/>
    <s v="NON-HEALTH CARE FACLITY POINT OF ORIGIN"/>
    <s v="01 - Discharged to Home or Self Care (Routine Discharge)"/>
    <s v="Adult"/>
    <s v="Emergency Center"/>
    <s v="-"/>
    <s v="EMERGENCY"/>
    <n v="3"/>
    <n v="3"/>
    <s v="Dental Abcess"/>
    <s v="EENT and dental"/>
    <s v="-"/>
    <s v="Standard Non EMS"/>
    <s v="Ambulatory"/>
  </r>
  <r>
    <n v="23395"/>
    <n v="23396"/>
    <d v="2021-02-12T17:27:00"/>
    <x v="3"/>
    <x v="65"/>
    <x v="469"/>
    <d v="2021-02-12T20:45:00"/>
    <d v="2021-02-12T00:00:00"/>
    <d v="1899-12-30T20:45:00"/>
    <s v="-"/>
    <m/>
    <m/>
    <s v="FROM HOSPITAL/ACF"/>
    <s v="03 - Disch/Trans  to a Skilled Nursing Facility (SNF) with Medicare Certification"/>
    <s v="Adult"/>
    <s v="Inpatient"/>
    <s v="MEDICARE PART A"/>
    <s v="MEDICAL"/>
    <n v="2"/>
    <n v="2"/>
    <s v="AKI"/>
    <s v="Genitourinary"/>
    <s v="-"/>
    <s v="ALS"/>
    <s v="Stretcher"/>
  </r>
  <r>
    <n v="23397"/>
    <n v="23398"/>
    <d v="2021-02-16T10:56:00"/>
    <x v="1"/>
    <x v="17"/>
    <x v="896"/>
    <d v="2021-02-16T13:25:00"/>
    <d v="2021-02-16T00:00:00"/>
    <d v="1899-12-30T13:25:00"/>
    <d v="2021-02-16T15:11:00"/>
    <d v="2021-02-16T00:00:00"/>
    <d v="1899-12-30T15:1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23403"/>
    <n v="23404"/>
    <d v="2021-02-19T14:08:00"/>
    <x v="3"/>
    <x v="162"/>
    <x v="660"/>
    <s v="-"/>
    <m/>
    <m/>
    <d v="2021-02-19T17:2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-"/>
  </r>
  <r>
    <n v="23403"/>
    <n v="57956"/>
    <d v="2021-05-14T10:50:00"/>
    <x v="3"/>
    <x v="117"/>
    <x v="33"/>
    <d v="2021-05-14T15:40:00"/>
    <d v="2021-05-14T00:00:00"/>
    <d v="1899-12-30T15:40:00"/>
    <d v="2021-05-14T17:16:00"/>
    <d v="2021-05-14T00:00:00"/>
    <d v="1899-12-30T17:16:00"/>
    <s v="NON-HEALTH CARE FACLITY POINT OF ORIGIN"/>
    <s v="01 - Discharged to Home or Self Care (Routine Discharge)"/>
    <s v="Adult"/>
    <s v="Inpatient"/>
    <s v="-"/>
    <s v="MEDICAL"/>
    <n v="2"/>
    <n v="2"/>
    <s v="-"/>
    <s v="General medicine"/>
    <s v="-"/>
    <s v="Standard Non EMS"/>
    <s v="Stretcher"/>
  </r>
  <r>
    <n v="23405"/>
    <n v="23406"/>
    <d v="2021-02-18T18:20:00"/>
    <x v="4"/>
    <x v="52"/>
    <x v="874"/>
    <s v="-"/>
    <m/>
    <m/>
    <d v="2021-02-19T03:05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BLS/Police"/>
    <s v="-"/>
  </r>
  <r>
    <n v="23409"/>
    <n v="23410"/>
    <d v="2021-02-18T03:03:00"/>
    <x v="4"/>
    <x v="52"/>
    <x v="1013"/>
    <d v="2021-02-18T01:36:00"/>
    <d v="2021-02-18T00:00:00"/>
    <d v="1899-12-30T01:36:00"/>
    <d v="2021-02-18T03:15:00"/>
    <d v="2021-02-18T00:00:00"/>
    <d v="1899-12-30T03:15:00"/>
    <s v="NON-HEALTH CARE FACLITY POINT OF ORIGIN"/>
    <s v="01 - Discharged to Home or Self Care (Routine Discharge)"/>
    <s v="Adult"/>
    <s v="Inpatient"/>
    <s v="-"/>
    <s v="MEDICAL"/>
    <n v="2"/>
    <n v="2"/>
    <s v="-"/>
    <s v="General medicine"/>
    <s v="-"/>
    <s v="Standard Non EMS"/>
    <s v="-"/>
  </r>
  <r>
    <n v="23415"/>
    <n v="23416"/>
    <d v="2021-02-19T15:11:00"/>
    <x v="3"/>
    <x v="162"/>
    <x v="550"/>
    <s v="-"/>
    <m/>
    <m/>
    <d v="2021-02-19T18:0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23421"/>
    <n v="23422"/>
    <d v="2021-02-19T02:13:00"/>
    <x v="3"/>
    <x v="162"/>
    <x v="1417"/>
    <s v="-"/>
    <m/>
    <m/>
    <d v="2021-02-19T06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23421"/>
    <n v="56557"/>
    <d v="2021-05-12T19:39:00"/>
    <x v="2"/>
    <x v="130"/>
    <x v="90"/>
    <d v="2021-05-12T21:33:00"/>
    <d v="2021-05-12T00:00:00"/>
    <d v="1899-12-30T21:33:00"/>
    <d v="2021-05-12T22:09:00"/>
    <d v="2021-05-12T00:00:00"/>
    <d v="1899-12-30T22:0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BLS/Police"/>
    <s v="-"/>
  </r>
  <r>
    <n v="23432"/>
    <n v="23433"/>
    <d v="2021-02-17T17:26:00"/>
    <x v="2"/>
    <x v="70"/>
    <x v="326"/>
    <d v="2021-02-17T14:41:00"/>
    <d v="2021-02-17T00:00:00"/>
    <d v="1899-12-30T14:41:00"/>
    <d v="2021-02-17T17:54:00"/>
    <d v="2021-02-17T00:00:00"/>
    <d v="1899-12-30T17:54:00"/>
    <s v="NON-HEALTH CARE FACLITY POINT OF ORIGIN"/>
    <s v="01 - Discharged to Home or Self Care (Routine Discharge)"/>
    <s v="Adult"/>
    <s v="Inpatient"/>
    <s v="-"/>
    <s v="MEDICAL"/>
    <n v="2"/>
    <n v="2"/>
    <s v="-"/>
    <s v="General medicine"/>
    <s v="-"/>
    <s v="BLS/Police"/>
    <s v="-"/>
  </r>
  <r>
    <n v="23434"/>
    <n v="23435"/>
    <d v="2021-02-19T06:19:00"/>
    <x v="3"/>
    <x v="162"/>
    <x v="1077"/>
    <s v="-"/>
    <m/>
    <m/>
    <d v="2021-02-19T10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23436"/>
    <n v="23437"/>
    <d v="2021-02-19T08:59:00"/>
    <x v="3"/>
    <x v="162"/>
    <x v="194"/>
    <s v="-"/>
    <m/>
    <m/>
    <d v="2021-02-19T10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23442"/>
    <n v="23443"/>
    <d v="2021-02-19T03:35:00"/>
    <x v="3"/>
    <x v="162"/>
    <x v="505"/>
    <s v="-"/>
    <m/>
    <m/>
    <d v="2021-02-19T05:0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23444"/>
    <n v="23445"/>
    <d v="2021-02-18T14:23:00"/>
    <x v="4"/>
    <x v="52"/>
    <x v="743"/>
    <d v="2021-02-18T17:51:00"/>
    <d v="2021-02-18T00:00:00"/>
    <d v="1899-12-30T17:51:00"/>
    <d v="2021-02-18T20:49:00"/>
    <d v="2021-02-18T00:00:00"/>
    <d v="1899-12-30T20:4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BLS/Police"/>
    <s v="-"/>
  </r>
  <r>
    <n v="23444"/>
    <n v="27590"/>
    <d v="2021-03-05T17:54:00"/>
    <x v="3"/>
    <x v="31"/>
    <x v="1128"/>
    <d v="2021-03-05T22:26:00"/>
    <d v="2021-03-05T00:00:00"/>
    <d v="1899-12-30T22:26:00"/>
    <d v="2021-03-06T06:03:00"/>
    <d v="2021-03-06T00:00:00"/>
    <d v="1899-12-30T06:03:00"/>
    <s v="NON-HEALTH CARE FACLITY POINT OF ORIGIN"/>
    <s v="20 - Expired"/>
    <s v="Adult"/>
    <s v="Inpatient"/>
    <s v="HEALTH MAINTENANCE ORGANIZATION"/>
    <s v="MEDICAL"/>
    <n v="2"/>
    <n v="2"/>
    <s v="Sepsis"/>
    <s v="Gastrointestinal"/>
    <s v="-"/>
    <s v="Standard Non EMS"/>
    <s v="Stretcher"/>
  </r>
  <r>
    <n v="23448"/>
    <n v="23449"/>
    <d v="2021-02-19T08:27:00"/>
    <x v="3"/>
    <x v="162"/>
    <x v="1015"/>
    <d v="2021-02-19T11:56:00"/>
    <d v="2021-02-19T00:00:00"/>
    <d v="1899-12-30T11:56:00"/>
    <d v="2021-02-19T13:44:00"/>
    <d v="2021-02-19T00:00:00"/>
    <d v="1899-12-30T13:44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-"/>
  </r>
  <r>
    <n v="23450"/>
    <n v="23451"/>
    <d v="2021-02-17T20:38:00"/>
    <x v="2"/>
    <x v="70"/>
    <x v="684"/>
    <d v="2021-02-17T20:19:00"/>
    <d v="2021-02-17T00:00:00"/>
    <d v="1899-12-30T20:19:00"/>
    <d v="2021-02-17T20:59:00"/>
    <d v="2021-02-17T00:00:00"/>
    <d v="1899-12-30T20:59:00"/>
    <s v="NON-HEALTH CARE FACLITY POINT OF ORIGIN"/>
    <s v="01 - Discharged to Home or Self Care (Routine Discharge)"/>
    <s v="Adult"/>
    <s v="Inpatient"/>
    <s v="MEDICARE PART A"/>
    <s v="MEDICAL"/>
    <n v="1"/>
    <n v="1"/>
    <s v="-"/>
    <s v="Neurology"/>
    <s v="-"/>
    <s v="ALS"/>
    <s v="-"/>
  </r>
  <r>
    <n v="23457"/>
    <n v="23458"/>
    <d v="2021-02-19T10:48:00"/>
    <x v="3"/>
    <x v="162"/>
    <x v="102"/>
    <s v="-"/>
    <m/>
    <m/>
    <d v="2021-02-19T10:52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Trauma"/>
    <s v="-"/>
    <s v="Standard Non EMS"/>
    <s v="Ambulatory"/>
  </r>
  <r>
    <n v="23459"/>
    <n v="23460"/>
    <d v="2021-02-18T23:30:00"/>
    <x v="4"/>
    <x v="52"/>
    <x v="740"/>
    <s v="-"/>
    <m/>
    <m/>
    <d v="2021-02-19T01:2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23464"/>
    <n v="28664"/>
    <d v="2021-03-09T07:07:00"/>
    <x v="1"/>
    <x v="95"/>
    <x v="1209"/>
    <s v="-"/>
    <m/>
    <m/>
    <d v="2021-03-09T10:3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Wheelchair"/>
  </r>
  <r>
    <n v="23464"/>
    <n v="30587"/>
    <d v="2021-03-11T11:48:00"/>
    <x v="4"/>
    <x v="137"/>
    <x v="409"/>
    <d v="2021-03-11T13:30:00"/>
    <d v="2021-03-11T00:00:00"/>
    <d v="1899-12-30T13:30:00"/>
    <d v="2021-03-11T16:26:00"/>
    <d v="2021-03-11T00:00:00"/>
    <d v="1899-12-30T16:26:00"/>
    <s v="NON-HEALTH CARE FACLITY POINT OF ORIGIN"/>
    <s v="03 - Disch/Trans  to a Skilled Nursing Facility (SNF) with Medicare Certification"/>
    <s v="Adult"/>
    <s v="Inpatient"/>
    <s v="MEDICARE PART A"/>
    <s v="MEDICAL"/>
    <s v="-"/>
    <s v="-"/>
    <s v="-"/>
    <s v="Trauma"/>
    <s v="-"/>
    <s v="Standard Non EMS"/>
    <s v="-"/>
  </r>
  <r>
    <n v="23464"/>
    <n v="62595"/>
    <d v="2021-05-24T18:04:00"/>
    <x v="5"/>
    <x v="133"/>
    <x v="1049"/>
    <d v="2021-05-24T21:08:00"/>
    <d v="2021-05-24T00:00:00"/>
    <d v="1899-12-30T21:08:00"/>
    <d v="2021-05-24T21:51:00"/>
    <d v="2021-05-24T00:00:00"/>
    <d v="1899-12-30T21:51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Trauma"/>
    <s v="-"/>
    <s v="ALS"/>
    <s v="Stretcher"/>
  </r>
  <r>
    <n v="23466"/>
    <n v="23467"/>
    <d v="2021-02-19T13:04:00"/>
    <x v="3"/>
    <x v="162"/>
    <x v="747"/>
    <s v="-"/>
    <m/>
    <m/>
    <d v="2021-02-19T14:2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23469"/>
    <n v="23470"/>
    <d v="2021-02-19T01:29:00"/>
    <x v="3"/>
    <x v="162"/>
    <x v="931"/>
    <d v="2021-02-19T03:28:00"/>
    <d v="2021-02-19T00:00:00"/>
    <d v="1899-12-30T03:28:00"/>
    <d v="2021-02-19T06:06:00"/>
    <d v="2021-02-19T00:00:00"/>
    <d v="1899-12-30T06:06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Hematemesis"/>
    <s v="Gastrointestinal"/>
    <s v="-"/>
    <s v="Standard Non EMS"/>
    <s v="Stretcher"/>
  </r>
  <r>
    <n v="23469"/>
    <n v="26804"/>
    <d v="2021-02-26T08:45:00"/>
    <x v="3"/>
    <x v="76"/>
    <x v="64"/>
    <d v="2021-02-26T10:19:00"/>
    <d v="2021-02-26T00:00:00"/>
    <d v="1899-12-30T10:19:00"/>
    <d v="2021-02-26T11:15:00"/>
    <d v="2021-02-26T00:00:00"/>
    <d v="1899-12-30T11:15:00"/>
    <s v="NON-HEALTH CARE FACLITY POINT OF ORIGIN"/>
    <s v="01 - Discharged to Home or Self Care (Routine Discharge)"/>
    <s v="Adult"/>
    <s v="Outpatient Observation"/>
    <s v="HEALTH MAINTENANCE ORGANIZATION"/>
    <s v="MEDICAL"/>
    <s v="-"/>
    <s v="-"/>
    <s v="-"/>
    <s v="Gastrointestinal"/>
    <s v="-"/>
    <s v="ALS"/>
    <s v="-"/>
  </r>
  <r>
    <n v="23471"/>
    <n v="23472"/>
    <d v="2021-02-19T17:27:00"/>
    <x v="3"/>
    <x v="162"/>
    <x v="469"/>
    <s v="-"/>
    <m/>
    <m/>
    <d v="2021-02-19T18:08:00"/>
    <m/>
    <m/>
    <s v="NON-HEALTH CARE FACLITY POINT OF ORIGIN"/>
    <s v="07 - Left Against Medical Advice"/>
    <s v="Adult"/>
    <s v="Emergency Center"/>
    <s v="-"/>
    <s v="EMERGENCY"/>
    <s v="-"/>
    <s v="-"/>
    <s v="-"/>
    <s v="General medicine"/>
    <s v="Left Without Being Triaged"/>
    <s v="Standard Non EMS"/>
    <s v="-"/>
  </r>
  <r>
    <n v="23476"/>
    <n v="23477"/>
    <d v="2021-02-19T03:18:00"/>
    <x v="3"/>
    <x v="162"/>
    <x v="1073"/>
    <d v="2021-02-19T03:54:00"/>
    <d v="2021-02-19T00:00:00"/>
    <d v="1899-12-30T03:54:00"/>
    <d v="2021-02-19T04:54:00"/>
    <d v="2021-02-19T00:00:00"/>
    <d v="1899-12-30T04:54:00"/>
    <s v="NON-HEALTH CARE FACLITY POINT OF ORIGIN"/>
    <s v="01 - Discharged to Home or Self Care (Routine Discharge)"/>
    <s v="Pediatrics"/>
    <s v="Outpatient Observation"/>
    <s v="HEALTH MAINTENANCE ORGANIZATION"/>
    <s v="OBSERVATION"/>
    <n v="1"/>
    <n v="1"/>
    <s v="-"/>
    <s v="Trauma"/>
    <s v="-"/>
    <s v="ALS"/>
    <s v="-"/>
  </r>
  <r>
    <n v="23481"/>
    <n v="23482"/>
    <d v="2021-02-18T22:54:00"/>
    <x v="4"/>
    <x v="52"/>
    <x v="902"/>
    <s v="-"/>
    <m/>
    <m/>
    <d v="2021-02-19T00:2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23485"/>
    <n v="23486"/>
    <d v="2021-02-12T17:28:00"/>
    <x v="3"/>
    <x v="65"/>
    <x v="731"/>
    <d v="2021-02-12T19:38:00"/>
    <d v="2021-02-12T00:00:00"/>
    <d v="1899-12-30T19:38:00"/>
    <d v="2021-02-12T20:50:00"/>
    <d v="2021-02-12T00:00:00"/>
    <d v="1899-12-30T20:50:00"/>
    <s v="NON-HEALTH CARE FACLITY POINT OF ORIGIN"/>
    <s v="03 - Disch/Trans  to a Skilled Nursing Facility (SNF) with Medicare Certification"/>
    <s v="Adult"/>
    <s v="Inpatient"/>
    <s v="CHAMPUS"/>
    <s v="MEDICAL"/>
    <n v="2"/>
    <n v="2"/>
    <s v="-"/>
    <s v="Trauma"/>
    <s v="-"/>
    <s v="BLS/Police"/>
    <s v="-"/>
  </r>
  <r>
    <n v="23487"/>
    <n v="23488"/>
    <d v="2021-02-14T16:25:00"/>
    <x v="6"/>
    <x v="156"/>
    <x v="308"/>
    <d v="2021-02-14T17:10:00"/>
    <d v="2021-02-14T00:00:00"/>
    <d v="1899-12-30T17:10:00"/>
    <d v="2021-02-14T18:12:00"/>
    <d v="2021-02-14T00:00:00"/>
    <d v="1899-12-30T18:12:00"/>
    <s v="FROM HOSPITAL/ACF"/>
    <s v="02 - Disch/Trans to a Short-Term General Hospital for Inpt Care"/>
    <s v="Adult"/>
    <s v="Inpatient"/>
    <s v="COMMERCIAL"/>
    <s v="MEDICAL"/>
    <n v="1"/>
    <n v="1"/>
    <s v="-"/>
    <s v="Cardiorespiratory"/>
    <s v="-"/>
    <s v="ALS"/>
    <s v="-"/>
  </r>
  <r>
    <n v="23489"/>
    <n v="23490"/>
    <d v="2021-02-19T10:10:00"/>
    <x v="3"/>
    <x v="162"/>
    <x v="356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23491"/>
    <n v="23492"/>
    <d v="2021-02-19T02:44:00"/>
    <x v="3"/>
    <x v="162"/>
    <x v="1159"/>
    <s v="-"/>
    <m/>
    <m/>
    <d v="2021-02-19T05:5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23496"/>
    <n v="23497"/>
    <d v="2021-02-19T11:21:00"/>
    <x v="3"/>
    <x v="162"/>
    <x v="503"/>
    <s v="-"/>
    <m/>
    <m/>
    <d v="2021-02-19T12:2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23498"/>
    <n v="23499"/>
    <d v="2021-02-19T13:59:00"/>
    <x v="3"/>
    <x v="162"/>
    <x v="11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Ambulatory"/>
  </r>
  <r>
    <n v="23502"/>
    <n v="23503"/>
    <d v="2021-02-19T10:12:00"/>
    <x v="3"/>
    <x v="162"/>
    <x v="477"/>
    <s v="-"/>
    <m/>
    <m/>
    <d v="2021-02-19T13:1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g tube placement"/>
    <s v="Gastrointestinal"/>
    <s v="-"/>
    <s v="ALS"/>
    <s v="Stretcher"/>
  </r>
  <r>
    <n v="23502"/>
    <n v="51781"/>
    <d v="2021-04-29T09:56:00"/>
    <x v="4"/>
    <x v="14"/>
    <x v="223"/>
    <s v="-"/>
    <m/>
    <m/>
    <d v="2021-04-29T14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23506"/>
    <n v="23507"/>
    <d v="2021-02-18T08:54:00"/>
    <x v="4"/>
    <x v="52"/>
    <x v="1133"/>
    <d v="2021-02-18T10:08:00"/>
    <d v="2021-02-18T00:00:00"/>
    <d v="1899-12-30T10:08:00"/>
    <d v="2021-02-18T13:24:00"/>
    <d v="2021-02-18T00:00:00"/>
    <d v="1899-12-30T13:24:00"/>
    <s v="NON-HEALTH CARE FACLITY POINT OF ORIGIN"/>
    <s v="01 - Discharged to Home or Self Care (Routine Discharge)"/>
    <s v="Adult"/>
    <s v="Outpatient Observation"/>
    <s v="HEALTH MAINTENANCE ORGANIZATION"/>
    <s v="OBSERVATION"/>
    <n v="1"/>
    <n v="1"/>
    <s v="-"/>
    <s v="Neurology"/>
    <s v="-"/>
    <s v="BLS/Police"/>
    <s v="-"/>
  </r>
  <r>
    <n v="23506"/>
    <n v="28052"/>
    <d v="2021-03-02T16:55:00"/>
    <x v="1"/>
    <x v="66"/>
    <x v="1320"/>
    <d v="2021-03-02T18:46:00"/>
    <d v="2021-03-02T00:00:00"/>
    <d v="1899-12-30T18:46:00"/>
    <d v="2021-03-02T21:06:00"/>
    <d v="2021-03-02T00:00:00"/>
    <d v="1899-12-30T21:06:00"/>
    <s v="FROM HOSPITAL/ACF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ALS"/>
    <s v="-"/>
  </r>
  <r>
    <n v="23510"/>
    <n v="23511"/>
    <d v="2021-02-18T21:31:00"/>
    <x v="4"/>
    <x v="52"/>
    <x v="130"/>
    <d v="2021-02-18T23:01:00"/>
    <d v="2021-02-18T00:00:00"/>
    <d v="1899-12-30T23:01:00"/>
    <d v="2021-02-19T03:44:00"/>
    <d v="2021-02-19T00:00:00"/>
    <d v="1899-12-30T03:44:00"/>
    <s v="NON-HEALTH CARE FACLITY POINT OF ORIGIN"/>
    <s v="07 - Left Against Medical Advice"/>
    <s v="Adult"/>
    <s v="Inpatient"/>
    <s v="HEALTH MAINTENANCE ORGANIZATION"/>
    <s v="MEDICAL"/>
    <s v="-"/>
    <s v="-"/>
    <s v="-"/>
    <s v="Cardiorespiratory"/>
    <s v="-"/>
    <s v="ALS"/>
    <s v="-"/>
  </r>
  <r>
    <n v="23512"/>
    <n v="23513"/>
    <d v="2021-02-19T02:32:00"/>
    <x v="3"/>
    <x v="162"/>
    <x v="1368"/>
    <s v="-"/>
    <m/>
    <m/>
    <d v="2021-02-19T03:15:00"/>
    <m/>
    <m/>
    <s v="NON-HEALTH CARE FACLITY POINT OF ORIGIN"/>
    <s v="01 - Discharged to Home or Self Care (Routine Discharge)"/>
    <s v="Adult"/>
    <s v="Emergency Center"/>
    <s v="COMMERCIAL"/>
    <s v="EMERGENCY"/>
    <n v="5"/>
    <n v="5"/>
    <s v="Jail clearance"/>
    <s v="Administrative"/>
    <s v="-"/>
    <s v="Standard Non EMS"/>
    <s v="Ambulatory"/>
  </r>
  <r>
    <n v="23514"/>
    <n v="23515"/>
    <d v="2021-02-19T16:30:00"/>
    <x v="3"/>
    <x v="162"/>
    <x v="691"/>
    <s v="-"/>
    <m/>
    <m/>
    <d v="2021-02-19T16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23521"/>
    <n v="23522"/>
    <d v="2021-02-18T02:10:00"/>
    <x v="4"/>
    <x v="52"/>
    <x v="824"/>
    <d v="2021-02-18T03:28:00"/>
    <d v="2021-02-18T00:00:00"/>
    <d v="1899-12-30T03:28:00"/>
    <d v="2021-02-18T04:28:00"/>
    <d v="2021-02-18T00:00:00"/>
    <d v="1899-12-30T04:28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Gastrointestinal"/>
    <s v="-"/>
    <s v="BLS/Police"/>
    <s v="-"/>
  </r>
  <r>
    <n v="23523"/>
    <n v="23524"/>
    <d v="2021-02-19T14:13:00"/>
    <x v="3"/>
    <x v="162"/>
    <x v="560"/>
    <s v="-"/>
    <m/>
    <m/>
    <d v="2021-02-19T14:32:00"/>
    <m/>
    <m/>
    <s v="NON-HEALTH CARE FACLITY POINT OF ORIGIN"/>
    <s v="09 - Admitted as an Inpatient to this Hospital"/>
    <s v="Adult"/>
    <s v="Emergency Center"/>
    <s v="HEALTH MAINTENANCE ORGANIZATION"/>
    <s v="EMERGENCY"/>
    <n v="2"/>
    <n v="2"/>
    <s v="-"/>
    <s v="Administrative"/>
    <s v="-"/>
    <s v="Standard Non EMS"/>
    <s v="-"/>
  </r>
  <r>
    <n v="23523"/>
    <n v="23959"/>
    <d v="2021-02-19T15:39:00"/>
    <x v="3"/>
    <x v="162"/>
    <x v="215"/>
    <s v="-"/>
    <m/>
    <m/>
    <d v="2021-02-19T21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23523"/>
    <n v="53356"/>
    <d v="2021-05-07T16:16:00"/>
    <x v="3"/>
    <x v="112"/>
    <x v="949"/>
    <s v="-"/>
    <m/>
    <m/>
    <d v="2021-05-07T16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3525"/>
    <n v="23526"/>
    <d v="2021-02-18T20:37:00"/>
    <x v="4"/>
    <x v="52"/>
    <x v="713"/>
    <d v="2021-02-19T05:23:00"/>
    <d v="2021-02-19T00:00:00"/>
    <d v="1899-12-30T05:23:00"/>
    <d v="2021-02-19T07:35:00"/>
    <d v="2021-02-19T00:00:00"/>
    <d v="1899-12-30T07:35:00"/>
    <s v="NON-HEALTH CARE FACLITY POINT OF ORIGIN"/>
    <s v="01 - Discharged to Home or Self Care (Routine Discharge)"/>
    <s v="Adult"/>
    <s v="Inpatient"/>
    <s v="COMMERCIAL"/>
    <s v="MEDICAL"/>
    <n v="3"/>
    <n v="3"/>
    <s v="-"/>
    <s v="Trauma"/>
    <s v="-"/>
    <s v="ALS"/>
    <s v="-"/>
  </r>
  <r>
    <n v="23527"/>
    <n v="23528"/>
    <d v="2021-02-12T22:24:00"/>
    <x v="3"/>
    <x v="65"/>
    <x v="492"/>
    <d v="2021-02-12T23:57:00"/>
    <d v="2021-02-12T00:00:00"/>
    <d v="1899-12-30T23:57:00"/>
    <d v="2021-02-13T01:30:00"/>
    <d v="2021-02-13T00:00:00"/>
    <d v="1899-12-30T01:30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23529"/>
    <n v="23530"/>
    <d v="2021-02-19T15:04:00"/>
    <x v="3"/>
    <x v="162"/>
    <x v="402"/>
    <s v="-"/>
    <m/>
    <m/>
    <d v="2021-02-19T19:25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EENT and dental"/>
    <s v="-"/>
    <s v="Standard Non EMS"/>
    <s v="-"/>
  </r>
  <r>
    <n v="23531"/>
    <n v="23532"/>
    <d v="2021-02-16T22:06:00"/>
    <x v="1"/>
    <x v="17"/>
    <x v="794"/>
    <d v="2021-02-17T00:26:00"/>
    <d v="2021-02-17T00:00:00"/>
    <d v="1899-12-30T00:26:00"/>
    <d v="2021-02-17T15:37:00"/>
    <d v="2021-02-17T00:00:00"/>
    <d v="1899-12-30T15:37:00"/>
    <s v="NON-HEALTH CARE FACLITY POINT OF ORIGIN"/>
    <s v="06 - Disch/Trans to Home Under Home Health Service"/>
    <s v="Adult"/>
    <s v="Inpatient"/>
    <s v="BLUE CROSS"/>
    <s v="MEDICAL"/>
    <n v="2"/>
    <n v="2"/>
    <s v="-"/>
    <s v="Neurology"/>
    <s v="-"/>
    <s v="BLS/Police"/>
    <s v="-"/>
  </r>
  <r>
    <n v="23533"/>
    <n v="23534"/>
    <d v="2021-02-09T11:57:00"/>
    <x v="1"/>
    <x v="87"/>
    <x v="406"/>
    <d v="2021-02-09T12:50:00"/>
    <d v="2021-02-09T00:00:00"/>
    <d v="1899-12-30T12:50:00"/>
    <d v="2021-02-09T13:04:00"/>
    <d v="2021-02-09T00:00:00"/>
    <d v="1899-12-30T13:04:00"/>
    <s v="NON-HEALTH CARE FACLITY POINT OF ORIGIN"/>
    <s v="63 - Disch/Trans to a Medicare Certified Long Term Care Hospital"/>
    <s v="Adult"/>
    <s v="Inpatient"/>
    <s v="MEDICARE PART A"/>
    <s v="MEDICAL"/>
    <n v="1"/>
    <n v="1"/>
    <s v="-"/>
    <s v="Neurology"/>
    <s v="-"/>
    <s v="ALS"/>
    <s v="-"/>
  </r>
  <r>
    <n v="23533"/>
    <n v="24919"/>
    <d v="2021-02-21T15:33:00"/>
    <x v="6"/>
    <x v="28"/>
    <x v="3"/>
    <d v="2021-02-21T17:55:00"/>
    <d v="2021-02-21T00:00:00"/>
    <d v="1899-12-30T17:55:00"/>
    <s v="-"/>
    <m/>
    <m/>
    <s v="FROM HOSPITAL/ACF"/>
    <s v="63 - Disch/Trans to a Medicare Certified Long Term Care Hospital"/>
    <s v="Adult"/>
    <s v="Inpatient"/>
    <s v="MEDICARE PART A"/>
    <s v="MEDICAL"/>
    <n v="1"/>
    <n v="1"/>
    <s v="-"/>
    <s v="General medicine"/>
    <s v="-"/>
    <s v="Standard Non EMS"/>
    <s v="-"/>
  </r>
  <r>
    <n v="23536"/>
    <n v="23537"/>
    <d v="2021-02-17T10:47:00"/>
    <x v="2"/>
    <x v="70"/>
    <x v="574"/>
    <d v="2021-02-17T14:19:00"/>
    <d v="2021-02-17T00:00:00"/>
    <d v="1899-12-30T14:19:00"/>
    <d v="2021-02-17T16:12:00"/>
    <d v="2021-02-17T00:00:00"/>
    <d v="1899-12-30T16:12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Standard Non EMS"/>
    <s v="-"/>
  </r>
  <r>
    <n v="23538"/>
    <n v="23539"/>
    <d v="2021-02-20T12:29:00"/>
    <x v="0"/>
    <x v="152"/>
    <x v="615"/>
    <s v="-"/>
    <m/>
    <m/>
    <d v="2021-02-20T13:1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23542"/>
    <n v="23543"/>
    <d v="2021-02-20T09:45:00"/>
    <x v="0"/>
    <x v="152"/>
    <x v="531"/>
    <s v="-"/>
    <m/>
    <m/>
    <s v="-"/>
    <m/>
    <m/>
    <s v="NON-HEALTH CARE FACLITY POINT OF ORIGIN"/>
    <s v="07 - Left Against Medical Advice"/>
    <s v="Adult"/>
    <s v="Emergency Center"/>
    <s v="-"/>
    <s v="EMERGENCY"/>
    <n v="3"/>
    <n v="3"/>
    <s v="OD"/>
    <s v="Toxicology"/>
    <s v="Left Against Medical Advice"/>
    <s v="BLS/Police"/>
    <s v="Ambulatory"/>
  </r>
  <r>
    <n v="23542"/>
    <n v="45253"/>
    <d v="2021-04-16T12:27:00"/>
    <x v="3"/>
    <x v="80"/>
    <x v="543"/>
    <s v="-"/>
    <m/>
    <m/>
    <d v="2021-04-16T13:18:00"/>
    <m/>
    <m/>
    <s v="NON-HEALTH CARE FACLITY POINT OF ORIGIN"/>
    <s v="07 - Left Against Medical Advice"/>
    <s v="Adult"/>
    <s v="Emergency Center"/>
    <s v="-"/>
    <s v="EMERGENCY"/>
    <s v="-"/>
    <s v="-"/>
    <s v="-"/>
    <s v="Trauma"/>
    <s v="Left Without Being Seen"/>
    <s v="BLS/Police"/>
    <s v="Ambulatory"/>
  </r>
  <r>
    <n v="23544"/>
    <n v="23545"/>
    <d v="2021-02-19T16:09:00"/>
    <x v="3"/>
    <x v="162"/>
    <x v="838"/>
    <s v="-"/>
    <m/>
    <m/>
    <d v="2021-02-19T19:1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ALS"/>
    <s v="-"/>
  </r>
  <r>
    <n v="23546"/>
    <n v="23547"/>
    <d v="2021-02-20T22:30:00"/>
    <x v="0"/>
    <x v="152"/>
    <x v="40"/>
    <s v="-"/>
    <m/>
    <m/>
    <d v="2021-02-21T00:0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ALS"/>
    <s v="-"/>
  </r>
  <r>
    <n v="23548"/>
    <n v="23549"/>
    <d v="2021-02-19T18:58:00"/>
    <x v="3"/>
    <x v="162"/>
    <x v="1215"/>
    <s v="-"/>
    <m/>
    <m/>
    <d v="2021-02-19T22:18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BLS/Police"/>
    <s v="-"/>
  </r>
  <r>
    <n v="23550"/>
    <n v="23551"/>
    <d v="2021-02-18T19:46:00"/>
    <x v="4"/>
    <x v="52"/>
    <x v="38"/>
    <d v="2021-02-18T22:36:00"/>
    <d v="2021-02-18T00:00:00"/>
    <d v="1899-12-30T22:36:00"/>
    <d v="2021-02-19T00:12:00"/>
    <d v="2021-02-19T00:00:00"/>
    <d v="1899-12-30T00:12:00"/>
    <s v="NON-HEALTH CARE FACLITY POINT OF ORIGIN"/>
    <s v="01 - Discharged to Home or Self Care (Routine Discharge)"/>
    <s v="Adult"/>
    <s v="Inpatient"/>
    <s v="-"/>
    <s v="MEDICAL"/>
    <n v="2"/>
    <n v="2"/>
    <s v="-"/>
    <s v="Toxicology"/>
    <s v="-"/>
    <s v="BLS/Police"/>
    <s v="-"/>
  </r>
  <r>
    <n v="23552"/>
    <n v="23553"/>
    <d v="2021-02-20T12:13:00"/>
    <x v="0"/>
    <x v="152"/>
    <x v="27"/>
    <s v="-"/>
    <m/>
    <m/>
    <d v="2021-02-20T13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eliac Disease"/>
    <s v="General medicine"/>
    <s v="-"/>
    <s v="Standard Non EMS"/>
    <s v="Ambulatory"/>
  </r>
  <r>
    <n v="23556"/>
    <n v="23557"/>
    <d v="2021-02-20T09:07:00"/>
    <x v="0"/>
    <x v="152"/>
    <x v="197"/>
    <s v="-"/>
    <m/>
    <m/>
    <d v="2021-02-20T12:55:00"/>
    <m/>
    <m/>
    <s v="NON-HEALTH CARE FACLITY POINT OF ORIGIN"/>
    <s v="01 - Discharged to Home or Self Care (Routine Discharge)"/>
    <s v="Adult"/>
    <s v="Emergency Center"/>
    <s v="-"/>
    <s v="EMERGENCY"/>
    <n v="3"/>
    <n v="3"/>
    <s v="Weakness"/>
    <s v="General medicine"/>
    <s v="-"/>
    <s v="Standard Non EMS"/>
    <s v="Ambulatory"/>
  </r>
  <r>
    <n v="23558"/>
    <n v="23559"/>
    <d v="2021-02-17T11:28:00"/>
    <x v="2"/>
    <x v="70"/>
    <x v="914"/>
    <s v="-"/>
    <m/>
    <m/>
    <d v="2021-02-17T11:10:00"/>
    <m/>
    <m/>
    <s v="FROM HOSPITAL/ACF"/>
    <s v="01 - Discharged to Home or Self Care (Routine Discharge)"/>
    <s v="Adult"/>
    <s v="Inpatient"/>
    <s v="MEDICARE PART A"/>
    <s v="MEDICAL"/>
    <n v="1"/>
    <n v="1"/>
    <s v="-"/>
    <s v="Neurology"/>
    <s v="-"/>
    <s v="BLS/Police"/>
    <s v="-"/>
  </r>
  <r>
    <n v="23558"/>
    <n v="26597"/>
    <d v="2021-02-27T13:49:00"/>
    <x v="0"/>
    <x v="121"/>
    <x v="1022"/>
    <s v="-"/>
    <m/>
    <m/>
    <d v="2021-02-27T15:0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23560"/>
    <n v="23561"/>
    <d v="2021-02-18T12:13:00"/>
    <x v="4"/>
    <x v="52"/>
    <x v="27"/>
    <d v="2021-02-18T16:40:00"/>
    <d v="2021-02-18T00:00:00"/>
    <d v="1899-12-30T16:40:00"/>
    <d v="2021-02-18T22:39:00"/>
    <d v="2021-02-18T00:00:00"/>
    <d v="1899-12-30T22:3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Standard Non EMS"/>
    <s v="-"/>
  </r>
  <r>
    <n v="23562"/>
    <n v="23563"/>
    <d v="2021-02-20T12:57:00"/>
    <x v="0"/>
    <x v="152"/>
    <x v="302"/>
    <s v="-"/>
    <m/>
    <m/>
    <d v="2021-02-20T13:16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General medicine"/>
    <s v="-"/>
    <s v="Standard Non EMS"/>
    <s v="Ambulatory"/>
  </r>
  <r>
    <n v="23564"/>
    <n v="23565"/>
    <d v="2021-02-19T16:47:00"/>
    <x v="3"/>
    <x v="162"/>
    <x v="598"/>
    <s v="-"/>
    <m/>
    <m/>
    <d v="2021-02-19T19:4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23566"/>
    <n v="23567"/>
    <d v="2021-02-20T14:09:00"/>
    <x v="0"/>
    <x v="152"/>
    <x v="860"/>
    <s v="-"/>
    <m/>
    <m/>
    <d v="2021-02-20T20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3568"/>
    <n v="23569"/>
    <d v="2021-02-10T17:25:00"/>
    <x v="2"/>
    <x v="120"/>
    <x v="456"/>
    <d v="2021-02-10T18:50:00"/>
    <d v="2021-02-10T00:00:00"/>
    <d v="1899-12-30T18:50:00"/>
    <d v="2021-02-10T23:30:00"/>
    <d v="2021-02-10T00:00:00"/>
    <d v="1899-12-30T23:30:00"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ALS"/>
    <s v="Stretcher"/>
  </r>
  <r>
    <n v="23572"/>
    <n v="23573"/>
    <d v="2021-02-20T18:41:00"/>
    <x v="0"/>
    <x v="152"/>
    <x v="765"/>
    <s v="-"/>
    <m/>
    <m/>
    <d v="2021-02-20T18:5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23572"/>
    <n v="24969"/>
    <d v="2021-02-24T09:32:00"/>
    <x v="2"/>
    <x v="77"/>
    <x v="865"/>
    <d v="2021-02-24T15:13:00"/>
    <d v="2021-02-24T00:00:00"/>
    <d v="1899-12-30T15:13:00"/>
    <d v="2021-02-24T16:31:00"/>
    <d v="2021-02-24T00:00:00"/>
    <d v="1899-12-30T16:31:00"/>
    <s v="NON-HEALTH CARE FACLITY POINT OF ORIGIN"/>
    <s v="01 - Discharged to Home or Self Care (Routine Discharge)"/>
    <s v="Adult"/>
    <s v="Emergency Center"/>
    <s v="HEALTH MAINTENANCE ORGANIZATION"/>
    <s v="MEDICAL"/>
    <n v="3"/>
    <n v="3"/>
    <s v="-"/>
    <s v="General medicine"/>
    <s v="-"/>
    <s v="Standard Non EMS"/>
    <s v="-"/>
  </r>
  <r>
    <n v="23575"/>
    <n v="23576"/>
    <d v="2021-02-19T14:05:00"/>
    <x v="3"/>
    <x v="162"/>
    <x v="415"/>
    <d v="2021-02-19T19:13:00"/>
    <d v="2021-02-19T00:00:00"/>
    <d v="1899-12-30T19:13:00"/>
    <d v="2021-02-19T20:33:00"/>
    <d v="2021-02-19T00:00:00"/>
    <d v="1899-12-30T20:33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Ambulatory"/>
  </r>
  <r>
    <n v="23579"/>
    <n v="23580"/>
    <d v="2021-02-19T18:10:00"/>
    <x v="3"/>
    <x v="162"/>
    <x v="974"/>
    <s v="-"/>
    <m/>
    <m/>
    <d v="2021-02-19T22:5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Standard Non EMS"/>
    <s v="-"/>
  </r>
  <r>
    <n v="23581"/>
    <n v="23582"/>
    <d v="2021-02-19T16:57:00"/>
    <x v="3"/>
    <x v="162"/>
    <x v="184"/>
    <s v="-"/>
    <m/>
    <m/>
    <d v="2021-02-19T20:2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ALS"/>
    <s v="-"/>
  </r>
  <r>
    <n v="23583"/>
    <n v="23584"/>
    <d v="2021-02-18T05:05:00"/>
    <x v="4"/>
    <x v="52"/>
    <x v="634"/>
    <d v="2021-02-18T04:41:00"/>
    <d v="2021-02-18T00:00:00"/>
    <d v="1899-12-30T04:41:00"/>
    <d v="2021-02-18T06:19:00"/>
    <d v="2021-02-18T00:00:00"/>
    <d v="1899-12-30T06:1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BLS/Police"/>
    <s v="-"/>
  </r>
  <r>
    <n v="23585"/>
    <n v="23586"/>
    <d v="2021-02-19T16:28:00"/>
    <x v="3"/>
    <x v="162"/>
    <x v="369"/>
    <s v="-"/>
    <m/>
    <m/>
    <d v="2021-02-19T21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3587"/>
    <n v="23588"/>
    <d v="2021-02-19T07:39:00"/>
    <x v="3"/>
    <x v="162"/>
    <x v="1358"/>
    <d v="2021-02-19T10:58:00"/>
    <d v="2021-02-19T00:00:00"/>
    <d v="1899-12-30T10:58:00"/>
    <d v="2021-02-19T13:32:00"/>
    <d v="2021-02-19T00:00:00"/>
    <d v="1899-12-30T13:32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23596"/>
    <n v="27422"/>
    <d v="2021-02-22T13:55:00"/>
    <x v="5"/>
    <x v="144"/>
    <x v="501"/>
    <d v="2021-02-22T17:54:00"/>
    <d v="2021-02-22T00:00:00"/>
    <d v="1899-12-30T17:54:00"/>
    <d v="2021-02-23T00:59:00"/>
    <d v="2021-02-23T00:00:00"/>
    <d v="1899-12-30T00:5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23605"/>
    <n v="23606"/>
    <d v="2021-02-20T18:26:00"/>
    <x v="0"/>
    <x v="152"/>
    <x v="770"/>
    <s v="-"/>
    <m/>
    <m/>
    <d v="2021-02-20T21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3605"/>
    <n v="63092"/>
    <d v="2021-05-28T15:11:00"/>
    <x v="3"/>
    <x v="125"/>
    <x v="550"/>
    <s v="-"/>
    <m/>
    <m/>
    <d v="2021-05-28T16:2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23607"/>
    <n v="23608"/>
    <d v="2021-02-19T17:22:00"/>
    <x v="3"/>
    <x v="162"/>
    <x v="750"/>
    <s v="-"/>
    <m/>
    <m/>
    <d v="2021-02-19T21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3614"/>
    <n v="23615"/>
    <d v="2021-02-19T16:25:00"/>
    <x v="3"/>
    <x v="162"/>
    <x v="308"/>
    <s v="-"/>
    <m/>
    <m/>
    <d v="2021-02-19T19:2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23618"/>
    <n v="23619"/>
    <d v="2021-02-20T18:54:00"/>
    <x v="0"/>
    <x v="152"/>
    <x v="760"/>
    <s v="-"/>
    <m/>
    <m/>
    <d v="2021-02-20T23:47:00"/>
    <m/>
    <m/>
    <s v="NON-HEALTH CARE FACLITY POINT OF ORIGIN"/>
    <s v="01 - Discharged to Home or Self Care (Routine Discharge)"/>
    <s v="Adult"/>
    <s v="Emergency Center"/>
    <s v="COMMERCIAL"/>
    <s v="EMERGENCY"/>
    <n v="1"/>
    <n v="1"/>
    <s v="-"/>
    <s v="Trauma"/>
    <s v="-"/>
    <s v="ALS"/>
    <s v="-"/>
  </r>
  <r>
    <n v="23620"/>
    <n v="23621"/>
    <d v="2021-02-20T11:35:00"/>
    <x v="0"/>
    <x v="152"/>
    <x v="157"/>
    <s v="-"/>
    <m/>
    <m/>
    <d v="2021-02-20T12:3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23625"/>
    <n v="23626"/>
    <d v="2021-02-19T23:13:00"/>
    <x v="3"/>
    <x v="162"/>
    <x v="736"/>
    <s v="-"/>
    <m/>
    <m/>
    <d v="2021-02-20T01:4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-"/>
  </r>
  <r>
    <n v="23629"/>
    <n v="23630"/>
    <d v="2021-02-20T00:02:00"/>
    <x v="0"/>
    <x v="152"/>
    <x v="1203"/>
    <s v="-"/>
    <m/>
    <m/>
    <d v="2021-02-20T02:4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23633"/>
    <n v="23634"/>
    <d v="2021-02-19T14:00:00"/>
    <x v="3"/>
    <x v="162"/>
    <x v="196"/>
    <s v="-"/>
    <m/>
    <m/>
    <d v="2021-02-19T18:3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astrointestinal"/>
    <s v="-"/>
    <s v="Standard Non EMS"/>
    <s v="Wheelchair"/>
  </r>
  <r>
    <n v="23635"/>
    <n v="29090"/>
    <d v="2021-03-10T08:12:00"/>
    <x v="2"/>
    <x v="86"/>
    <x v="1365"/>
    <s v="-"/>
    <m/>
    <m/>
    <d v="2021-03-10T13:3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23635"/>
    <n v="31433"/>
    <d v="2021-03-15T17:55:00"/>
    <x v="5"/>
    <x v="7"/>
    <x v="1046"/>
    <s v="-"/>
    <m/>
    <m/>
    <d v="2021-03-15T22:2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23637"/>
    <n v="23638"/>
    <d v="2021-02-19T16:22:00"/>
    <x v="3"/>
    <x v="162"/>
    <x v="417"/>
    <s v="-"/>
    <m/>
    <m/>
    <d v="2021-02-19T19:4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23645"/>
    <n v="23646"/>
    <d v="2021-02-20T10:19:00"/>
    <x v="0"/>
    <x v="152"/>
    <x v="45"/>
    <s v="-"/>
    <m/>
    <m/>
    <d v="2021-02-20T12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ernia"/>
    <s v="Gastrointestinal"/>
    <s v="-"/>
    <s v="Standard Non EMS"/>
    <s v="Ambulatory"/>
  </r>
  <r>
    <n v="23649"/>
    <n v="23650"/>
    <d v="2021-02-20T14:07:00"/>
    <x v="0"/>
    <x v="152"/>
    <x v="1102"/>
    <s v="-"/>
    <m/>
    <m/>
    <d v="2021-02-20T14:3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23652"/>
    <n v="23653"/>
    <d v="2021-02-19T22:28:00"/>
    <x v="3"/>
    <x v="162"/>
    <x v="703"/>
    <s v="-"/>
    <m/>
    <m/>
    <d v="2021-02-20T00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3654"/>
    <n v="23655"/>
    <d v="2021-02-20T20:03:00"/>
    <x v="0"/>
    <x v="152"/>
    <x v="1174"/>
    <s v="-"/>
    <m/>
    <m/>
    <d v="2021-02-20T21:4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23656"/>
    <n v="23657"/>
    <d v="2021-02-20T17:04:00"/>
    <x v="0"/>
    <x v="152"/>
    <x v="316"/>
    <s v="-"/>
    <m/>
    <m/>
    <d v="2021-02-20T19:2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Wheelchair"/>
  </r>
  <r>
    <n v="23658"/>
    <n v="23659"/>
    <d v="2021-02-20T02:55:00"/>
    <x v="0"/>
    <x v="152"/>
    <x v="1043"/>
    <s v="-"/>
    <m/>
    <m/>
    <d v="2021-02-20T05:3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oxicology"/>
    <s v="-"/>
    <s v="ALS"/>
    <s v="-"/>
  </r>
  <r>
    <n v="23661"/>
    <n v="23662"/>
    <d v="2021-02-20T11:21:00"/>
    <x v="0"/>
    <x v="152"/>
    <x v="503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Cardiorespiratory"/>
    <s v="-"/>
    <s v="Standard Non EMS"/>
    <s v="-"/>
  </r>
  <r>
    <n v="23666"/>
    <n v="23667"/>
    <d v="2021-02-20T19:27:00"/>
    <x v="0"/>
    <x v="152"/>
    <x v="1095"/>
    <s v="-"/>
    <m/>
    <m/>
    <d v="2021-02-20T19:3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23670"/>
    <n v="23671"/>
    <d v="2021-02-20T10:17:00"/>
    <x v="0"/>
    <x v="152"/>
    <x v="1030"/>
    <s v="-"/>
    <m/>
    <m/>
    <d v="2021-02-20T18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UTI"/>
    <s v="General medicine"/>
    <s v="-"/>
    <s v="ALS"/>
    <s v="Wheelchair"/>
  </r>
  <r>
    <n v="23681"/>
    <n v="23682"/>
    <d v="2021-02-20T14:59:00"/>
    <x v="0"/>
    <x v="152"/>
    <x v="716"/>
    <s v="-"/>
    <m/>
    <m/>
    <d v="2021-02-20T15:20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General medicine"/>
    <s v="-"/>
    <s v="BLS/Police"/>
    <s v="-"/>
  </r>
  <r>
    <n v="23683"/>
    <n v="23684"/>
    <d v="2021-02-20T10:43:00"/>
    <x v="0"/>
    <x v="152"/>
    <x v="399"/>
    <s v="-"/>
    <m/>
    <m/>
    <d v="2021-02-20T11:2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BLS/Police"/>
    <s v="Ambulatory"/>
  </r>
  <r>
    <n v="23685"/>
    <n v="23686"/>
    <d v="2021-02-20T08:26:00"/>
    <x v="0"/>
    <x v="152"/>
    <x v="1344"/>
    <s v="-"/>
    <m/>
    <m/>
    <d v="2021-02-20T15:4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hip dislocation"/>
    <s v="Musculoskeletal non-traumatic"/>
    <s v="-"/>
    <s v="ALS"/>
    <s v="Wheelchair"/>
  </r>
  <r>
    <n v="23687"/>
    <n v="23688"/>
    <d v="2021-02-18T12:06:00"/>
    <x v="4"/>
    <x v="52"/>
    <x v="527"/>
    <d v="2021-02-18T14:53:00"/>
    <d v="2021-02-18T00:00:00"/>
    <d v="1899-12-30T14:53:00"/>
    <d v="2021-02-18T15:22:00"/>
    <d v="2021-02-18T00:00:00"/>
    <d v="1899-12-30T15:22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Musculoskeletal non-traumatic"/>
    <s v="-"/>
    <s v="Standard Non EMS"/>
    <s v="-"/>
  </r>
  <r>
    <n v="23687"/>
    <n v="36623"/>
    <d v="2021-03-20T21:25:00"/>
    <x v="0"/>
    <x v="154"/>
    <x v="396"/>
    <d v="2021-03-21T02:20:00"/>
    <d v="2021-03-21T00:00:00"/>
    <d v="1899-12-30T02:20:00"/>
    <d v="2021-03-21T05:29:00"/>
    <d v="2021-03-21T00:00:00"/>
    <d v="1899-12-30T05:29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itourinary"/>
    <s v="-"/>
    <s v="Standard Non EMS"/>
    <s v="-"/>
  </r>
  <r>
    <n v="23687"/>
    <n v="41575"/>
    <d v="2021-04-09T19:47:00"/>
    <x v="3"/>
    <x v="101"/>
    <x v="884"/>
    <s v="-"/>
    <m/>
    <m/>
    <d v="2021-04-09T20:0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Fall, Fractured humerus"/>
    <s v="Trauma"/>
    <s v="-"/>
    <s v="Standard Non EMS"/>
    <s v="-"/>
  </r>
  <r>
    <n v="23689"/>
    <n v="23690"/>
    <d v="2021-02-20T14:16:00"/>
    <x v="0"/>
    <x v="152"/>
    <x v="1297"/>
    <s v="-"/>
    <m/>
    <m/>
    <d v="2021-02-20T15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3689"/>
    <n v="41653"/>
    <d v="2021-04-08T23:06:00"/>
    <x v="4"/>
    <x v="83"/>
    <x v="520"/>
    <s v="-"/>
    <m/>
    <m/>
    <d v="2021-04-09T03:1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23691"/>
    <n v="23692"/>
    <d v="2021-02-17T21:32:00"/>
    <x v="2"/>
    <x v="70"/>
    <x v="809"/>
    <d v="2021-02-18T02:06:00"/>
    <d v="2021-02-18T00:00:00"/>
    <d v="1899-12-30T02:06:00"/>
    <d v="2021-02-18T03:06:00"/>
    <d v="2021-02-18T00:00:00"/>
    <d v="1899-12-30T03:06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ALS"/>
    <s v="-"/>
  </r>
  <r>
    <n v="23695"/>
    <n v="23696"/>
    <d v="2021-02-16T10:46:00"/>
    <x v="1"/>
    <x v="17"/>
    <x v="733"/>
    <d v="2021-02-16T14:55:00"/>
    <d v="2021-02-16T00:00:00"/>
    <d v="1899-12-30T14:55:00"/>
    <d v="2021-02-16T21:19:00"/>
    <d v="2021-02-16T00:00:00"/>
    <d v="1899-12-30T21:19:00"/>
    <s v="TRANSFER FROM ANOTHER HEALTH CARE FACILITY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23697"/>
    <n v="23698"/>
    <d v="2021-02-19T10:32:00"/>
    <x v="3"/>
    <x v="162"/>
    <x v="76"/>
    <d v="2021-02-19T13:29:00"/>
    <d v="2021-02-19T00:00:00"/>
    <d v="1899-12-30T13:29:00"/>
    <d v="2021-02-19T14:45:00"/>
    <d v="2021-02-19T00:00:00"/>
    <d v="1899-12-30T14:45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astrointestinal"/>
    <s v="-"/>
    <s v="ALS"/>
    <s v="-"/>
  </r>
  <r>
    <n v="23701"/>
    <n v="23702"/>
    <d v="2021-02-20T09:43:00"/>
    <x v="0"/>
    <x v="152"/>
    <x v="161"/>
    <s v="-"/>
    <m/>
    <m/>
    <d v="2021-02-20T13:5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n/v/d"/>
    <s v="Gastrointestinal"/>
    <s v="-"/>
    <s v="Standard Non EMS"/>
    <s v="Ambulatory"/>
  </r>
  <r>
    <n v="23707"/>
    <n v="23708"/>
    <d v="2021-02-19T15:26:00"/>
    <x v="3"/>
    <x v="162"/>
    <x v="673"/>
    <d v="2021-02-19T20:47:00"/>
    <d v="2021-02-19T00:00:00"/>
    <d v="1899-12-30T20:47:00"/>
    <d v="2021-02-19T23:09:00"/>
    <d v="2021-02-19T00:00:00"/>
    <d v="1899-12-30T23:09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Chest pain"/>
    <s v="Cardiorespiratory"/>
    <s v="-"/>
    <s v="Standard Non EMS"/>
    <s v="Stretcher"/>
  </r>
  <r>
    <n v="23710"/>
    <n v="23711"/>
    <d v="2021-02-19T17:01:00"/>
    <x v="3"/>
    <x v="162"/>
    <x v="339"/>
    <d v="2021-02-19T18:57:00"/>
    <d v="2021-02-19T00:00:00"/>
    <d v="1899-12-30T18:57:00"/>
    <d v="2021-02-19T20:04:00"/>
    <d v="2021-02-19T00:00:00"/>
    <d v="1899-12-30T20:04:00"/>
    <s v="NON-HEALTH CARE FACLITY POINT OF ORIGIN"/>
    <s v="07 - Left Against Medical Advice"/>
    <s v="Adult"/>
    <s v="Inpatient"/>
    <s v="-"/>
    <s v="MEDICAL"/>
    <n v="2"/>
    <n v="2"/>
    <s v="-"/>
    <s v="Cardiorespiratory"/>
    <s v="-"/>
    <s v="Standard Non EMS"/>
    <s v="-"/>
  </r>
  <r>
    <n v="23710"/>
    <n v="38346"/>
    <d v="2021-04-02T11:55:00"/>
    <x v="3"/>
    <x v="9"/>
    <x v="662"/>
    <s v="-"/>
    <m/>
    <m/>
    <d v="2021-04-02T17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23710"/>
    <n v="43955"/>
    <d v="2021-04-14T18:39:00"/>
    <x v="2"/>
    <x v="78"/>
    <x v="1065"/>
    <s v="-"/>
    <m/>
    <m/>
    <d v="2021-04-14T20:5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23710"/>
    <n v="62434"/>
    <d v="2021-05-27T02:48:00"/>
    <x v="4"/>
    <x v="118"/>
    <x v="725"/>
    <s v="-"/>
    <m/>
    <m/>
    <d v="2021-05-27T05:2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3712"/>
    <n v="23713"/>
    <d v="2021-02-20T15:22:00"/>
    <x v="0"/>
    <x v="152"/>
    <x v="107"/>
    <s v="-"/>
    <m/>
    <m/>
    <d v="2021-02-20T17:1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23717"/>
    <n v="23718"/>
    <d v="2021-02-13T13:06:00"/>
    <x v="0"/>
    <x v="146"/>
    <x v="170"/>
    <d v="2021-02-13T14:22:00"/>
    <d v="2021-02-13T00:00:00"/>
    <d v="1899-12-30T14:22:00"/>
    <d v="2021-02-13T15:29:00"/>
    <d v="2021-02-13T00:00:00"/>
    <d v="1899-12-30T15:2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23719"/>
    <n v="23720"/>
    <d v="2021-02-20T11:14:00"/>
    <x v="0"/>
    <x v="152"/>
    <x v="307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Cardiorespiratory"/>
    <s v="-"/>
    <s v="Standard Non EMS"/>
    <s v="Ambulatory"/>
  </r>
  <r>
    <n v="23727"/>
    <n v="23728"/>
    <d v="2021-02-20T19:19:00"/>
    <x v="0"/>
    <x v="152"/>
    <x v="1031"/>
    <s v="-"/>
    <m/>
    <m/>
    <d v="2021-02-20T22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Wheelchair"/>
  </r>
  <r>
    <n v="23732"/>
    <n v="23733"/>
    <d v="2021-02-19T16:59:00"/>
    <x v="3"/>
    <x v="162"/>
    <x v="334"/>
    <s v="-"/>
    <m/>
    <m/>
    <d v="2021-02-19T20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23734"/>
    <n v="42284"/>
    <d v="2021-04-11T05:19:00"/>
    <x v="6"/>
    <x v="40"/>
    <x v="244"/>
    <s v="-"/>
    <m/>
    <m/>
    <d v="2021-04-11T11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3736"/>
    <n v="23737"/>
    <d v="2021-02-20T07:09:00"/>
    <x v="0"/>
    <x v="152"/>
    <x v="1279"/>
    <s v="-"/>
    <m/>
    <m/>
    <d v="2021-02-20T08:1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23738"/>
    <n v="23739"/>
    <d v="2021-02-20T17:50:00"/>
    <x v="0"/>
    <x v="152"/>
    <x v="266"/>
    <s v="-"/>
    <m/>
    <m/>
    <d v="2021-02-20T22:0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23740"/>
    <n v="23741"/>
    <d v="2021-02-20T20:09:00"/>
    <x v="0"/>
    <x v="152"/>
    <x v="969"/>
    <s v="-"/>
    <m/>
    <m/>
    <d v="2021-02-20T21:4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23740"/>
    <n v="24634"/>
    <d v="2021-02-23T15:11:00"/>
    <x v="1"/>
    <x v="150"/>
    <x v="550"/>
    <s v="-"/>
    <m/>
    <m/>
    <d v="2021-02-23T15:14:00"/>
    <m/>
    <m/>
    <s v="NON-HEALTH CARE FACLITY POINT OF ORIGIN"/>
    <s v="01 - Discharged to Home or Self Care (Routine Discharge)"/>
    <s v="Adult"/>
    <s v="Emergency Center"/>
    <s v="COMMERCIAL"/>
    <s v="EMERGENCY"/>
    <n v="5"/>
    <n v="5"/>
    <s v="neck pain"/>
    <s v="Musculoskeletal non-traumatic"/>
    <s v="-"/>
    <s v="Standard Non EMS"/>
    <s v="-"/>
  </r>
  <r>
    <n v="23743"/>
    <n v="23744"/>
    <d v="2021-02-20T19:41:00"/>
    <x v="0"/>
    <x v="152"/>
    <x v="365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Headache,  Nausea. vomiting"/>
    <s v="General medicine"/>
    <s v="-"/>
    <s v="Standard Non EMS"/>
    <s v="Ambulatory"/>
  </r>
  <r>
    <n v="23747"/>
    <n v="23748"/>
    <d v="2021-02-19T22:13:00"/>
    <x v="3"/>
    <x v="162"/>
    <x v="345"/>
    <s v="-"/>
    <m/>
    <m/>
    <d v="2021-02-19T23:4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23747"/>
    <n v="52941"/>
    <d v="2021-05-07T09:26:00"/>
    <x v="3"/>
    <x v="112"/>
    <x v="1337"/>
    <s v="-"/>
    <m/>
    <m/>
    <d v="2021-05-07T11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3753"/>
    <n v="23754"/>
    <d v="2021-02-20T15:41:00"/>
    <x v="0"/>
    <x v="152"/>
    <x v="529"/>
    <s v="-"/>
    <m/>
    <m/>
    <d v="2021-02-20T19:32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Ambulatory"/>
  </r>
  <r>
    <n v="23753"/>
    <n v="24653"/>
    <d v="2021-02-23T11:41:00"/>
    <x v="1"/>
    <x v="150"/>
    <x v="346"/>
    <s v="-"/>
    <m/>
    <m/>
    <d v="2021-02-23T14:10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Cardiorespiratory"/>
    <s v="-"/>
    <s v="Standard Non EMS"/>
    <s v="Ambulatory"/>
  </r>
  <r>
    <n v="23759"/>
    <n v="23760"/>
    <d v="2021-02-20T14:22:00"/>
    <x v="0"/>
    <x v="152"/>
    <x v="65"/>
    <s v="-"/>
    <m/>
    <m/>
    <d v="2021-02-20T18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23759"/>
    <n v="25526"/>
    <d v="2021-02-25T16:41:00"/>
    <x v="4"/>
    <x v="71"/>
    <x v="1093"/>
    <s v="-"/>
    <m/>
    <m/>
    <d v="2021-02-25T19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23762"/>
    <n v="23763"/>
    <d v="2021-02-19T21:47:00"/>
    <x v="3"/>
    <x v="162"/>
    <x v="139"/>
    <s v="-"/>
    <m/>
    <m/>
    <d v="2021-02-20T00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3764"/>
    <n v="23765"/>
    <d v="2021-02-19T23:35:00"/>
    <x v="3"/>
    <x v="162"/>
    <x v="889"/>
    <d v="2021-02-20T00:36:00"/>
    <d v="2021-02-20T00:00:00"/>
    <d v="1899-12-30T00:36:00"/>
    <d v="2021-02-20T01:55:00"/>
    <d v="2021-02-20T00:00:00"/>
    <d v="1899-12-30T01:55:00"/>
    <s v="FROM HOSPITAL/ACF"/>
    <s v="20 - Expired"/>
    <s v="Adult"/>
    <s v="Inpatient"/>
    <s v="-"/>
    <s v="MEDICAL"/>
    <n v="1"/>
    <n v="1"/>
    <s v="-"/>
    <s v="Gastrointestinal"/>
    <s v="-"/>
    <s v="ALS"/>
    <s v="Stretcher"/>
  </r>
  <r>
    <n v="23766"/>
    <n v="23767"/>
    <d v="2021-02-20T15:49:00"/>
    <x v="0"/>
    <x v="152"/>
    <x v="847"/>
    <s v="-"/>
    <m/>
    <m/>
    <d v="2021-02-20T18:5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23768"/>
    <n v="23769"/>
    <d v="2021-02-17T23:18:00"/>
    <x v="2"/>
    <x v="70"/>
    <x v="1121"/>
    <d v="2021-02-17T21:35:00"/>
    <d v="2021-02-17T00:00:00"/>
    <d v="1899-12-30T21:35:00"/>
    <d v="2021-02-17T23:48:00"/>
    <d v="2021-02-17T00:00:00"/>
    <d v="1899-12-30T23:48:00"/>
    <s v="NON-HEALTH CARE FACLITY POINT OF ORIGIN"/>
    <s v="01 - Discharged to Home or Self Care (Routine Discharge)"/>
    <s v="Adult"/>
    <s v="Inpatient"/>
    <s v="-"/>
    <s v="MEDICAL"/>
    <n v="3"/>
    <n v="3"/>
    <s v="-"/>
    <s v="Gastrointestinal"/>
    <s v="-"/>
    <s v="BLS/Police"/>
    <s v="-"/>
  </r>
  <r>
    <n v="23770"/>
    <n v="23771"/>
    <d v="2021-02-20T10:05:00"/>
    <x v="0"/>
    <x v="152"/>
    <x v="555"/>
    <s v="-"/>
    <m/>
    <m/>
    <d v="2021-02-20T13:2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Neurology"/>
    <s v="-"/>
    <s v="Standard Non EMS"/>
    <s v="Ambulatory"/>
  </r>
  <r>
    <n v="23770"/>
    <n v="42046"/>
    <d v="2021-04-09T21:24:00"/>
    <x v="3"/>
    <x v="101"/>
    <x v="175"/>
    <s v="-"/>
    <m/>
    <m/>
    <d v="2021-04-10T00:4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Abdominal Pain"/>
    <s v="Neurology"/>
    <s v="-"/>
    <s v="BLS/Police"/>
    <s v="Carried"/>
  </r>
  <r>
    <n v="23770"/>
    <n v="48776"/>
    <d v="2021-04-23T07:40:00"/>
    <x v="3"/>
    <x v="21"/>
    <x v="1126"/>
    <s v="-"/>
    <m/>
    <m/>
    <d v="2021-04-23T11:5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Neurology"/>
    <s v="-"/>
    <s v="ALS"/>
    <s v="-"/>
  </r>
  <r>
    <n v="23772"/>
    <n v="23773"/>
    <d v="2021-02-20T15:52:00"/>
    <x v="0"/>
    <x v="152"/>
    <x v="998"/>
    <s v="-"/>
    <m/>
    <m/>
    <d v="2021-02-20T18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BLS/Police"/>
    <s v="-"/>
  </r>
  <r>
    <n v="23772"/>
    <n v="40673"/>
    <d v="2021-04-06T08:59:00"/>
    <x v="1"/>
    <x v="53"/>
    <x v="194"/>
    <d v="2021-04-06T12:47:00"/>
    <d v="2021-04-06T00:00:00"/>
    <d v="1899-12-30T12:47:00"/>
    <d v="2021-04-06T19:55:00"/>
    <d v="2021-04-06T00:00:00"/>
    <d v="1899-12-30T19:55:00"/>
    <s v="NON-HEALTH CARE FACLITY POINT OF ORIGIN"/>
    <s v="01 - Discharged to Home or Self Care (Routine Discharge)"/>
    <s v="Adult"/>
    <s v="Outpatient Observation"/>
    <s v="COMMERCIAL"/>
    <s v="OBSERVATION"/>
    <s v="-"/>
    <s v="-"/>
    <s v="seizure"/>
    <s v="Neurology"/>
    <s v="-"/>
    <s v="ALS"/>
    <s v="-"/>
  </r>
  <r>
    <n v="23775"/>
    <n v="23776"/>
    <d v="2021-02-20T11:38:00"/>
    <x v="0"/>
    <x v="152"/>
    <x v="849"/>
    <s v="-"/>
    <m/>
    <m/>
    <d v="2021-02-20T14:2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clavicle fracture"/>
    <s v="Trauma"/>
    <s v="-"/>
    <s v="Standard Non EMS"/>
    <s v="Carried"/>
  </r>
  <r>
    <n v="23781"/>
    <n v="23782"/>
    <d v="2021-02-19T18:52:00"/>
    <x v="3"/>
    <x v="162"/>
    <x v="644"/>
    <s v="-"/>
    <m/>
    <m/>
    <d v="2021-02-19T23:2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23783"/>
    <n v="23784"/>
    <d v="2021-02-20T18:05:00"/>
    <x v="0"/>
    <x v="152"/>
    <x v="486"/>
    <s v="-"/>
    <m/>
    <m/>
    <d v="2021-02-20T20:4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Trauma"/>
    <s v="-"/>
    <s v="Standard Non EMS"/>
    <s v="-"/>
  </r>
  <r>
    <n v="23788"/>
    <n v="23789"/>
    <d v="2021-02-17T01:17:00"/>
    <x v="2"/>
    <x v="70"/>
    <x v="1147"/>
    <d v="2021-02-17T06:11:00"/>
    <d v="2021-02-17T00:00:00"/>
    <d v="1899-12-30T06:11:00"/>
    <d v="2021-02-17T11:04:00"/>
    <d v="2021-02-17T00:00:00"/>
    <d v="1899-12-30T11:0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23790"/>
    <n v="31537"/>
    <d v="2021-03-10T11:45:00"/>
    <x v="2"/>
    <x v="86"/>
    <x v="1161"/>
    <d v="2021-03-10T13:52:00"/>
    <d v="2021-03-10T00:00:00"/>
    <d v="1899-12-30T13:52:00"/>
    <s v="-"/>
    <m/>
    <m/>
    <s v="NON-HEALTH CARE FACLITY POINT OF ORIGIN"/>
    <s v="51 - Hospice-Medical Facility (certified) Providing Hospice Level of Care"/>
    <s v="Adult"/>
    <s v="Inpatient"/>
    <s v="MEDICARE PART A"/>
    <s v="MEDICAL"/>
    <n v="2"/>
    <n v="2"/>
    <s v="-"/>
    <s v="Cardiorespiratory"/>
    <s v="-"/>
    <s v="Standard Non EMS"/>
    <s v="Stretcher"/>
  </r>
  <r>
    <n v="23792"/>
    <n v="23793"/>
    <d v="2021-02-20T12:58:00"/>
    <x v="0"/>
    <x v="152"/>
    <x v="707"/>
    <s v="-"/>
    <m/>
    <m/>
    <d v="2021-02-20T17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23797"/>
    <n v="23798"/>
    <d v="2021-02-19T23:19:00"/>
    <x v="3"/>
    <x v="162"/>
    <x v="1193"/>
    <s v="-"/>
    <m/>
    <m/>
    <d v="2021-02-20T00:5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23799"/>
    <n v="23800"/>
    <d v="2021-02-19T22:03:00"/>
    <x v="3"/>
    <x v="162"/>
    <x v="1364"/>
    <s v="-"/>
    <m/>
    <m/>
    <d v="2021-02-20T01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23799"/>
    <n v="26866"/>
    <d v="2021-02-28T03:18:00"/>
    <x v="6"/>
    <x v="62"/>
    <x v="1073"/>
    <d v="2021-02-28T05:56:00"/>
    <d v="2021-02-28T00:00:00"/>
    <d v="1899-12-30T05:56:00"/>
    <d v="2021-02-28T07:27:00"/>
    <d v="2021-02-28T00:00:00"/>
    <d v="1899-12-30T07:27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Trauma"/>
    <s v="-"/>
    <s v="ALS"/>
    <s v="-"/>
  </r>
  <r>
    <n v="23802"/>
    <n v="23803"/>
    <d v="2021-02-20T18:04:00"/>
    <x v="0"/>
    <x v="152"/>
    <x v="1049"/>
    <s v="-"/>
    <m/>
    <m/>
    <d v="2021-02-20T20:3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Ankle Sprain"/>
    <s v="Musculoskeletal non-traumatic"/>
    <s v="-"/>
    <s v="Standard Non EMS"/>
    <s v="Wheelchair"/>
  </r>
  <r>
    <n v="23804"/>
    <n v="23805"/>
    <d v="2021-02-20T13:08:00"/>
    <x v="0"/>
    <x v="152"/>
    <x v="1373"/>
    <s v="-"/>
    <m/>
    <m/>
    <d v="2021-02-20T13:31:00"/>
    <m/>
    <m/>
    <s v="NON-HEALTH CARE FACLITY POINT OF ORIGIN"/>
    <s v="01 - Discharged to Home or Self Care (Routine Discharge)"/>
    <s v="Pediatrics"/>
    <s v="Emergency Center"/>
    <s v="BLUE CROSS"/>
    <s v="EMERGENCY"/>
    <n v="2"/>
    <n v="2"/>
    <s v="-"/>
    <s v="Trauma"/>
    <s v="-"/>
    <s v="Standard Non EMS"/>
    <s v="-"/>
  </r>
  <r>
    <n v="23806"/>
    <n v="23807"/>
    <d v="2021-02-20T14:45:00"/>
    <x v="0"/>
    <x v="152"/>
    <x v="803"/>
    <s v="-"/>
    <m/>
    <m/>
    <d v="2021-02-20T18:3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Hypertension"/>
    <s v="General medicine"/>
    <s v="-"/>
    <s v="Standard Non EMS"/>
    <s v="Ambulatory"/>
  </r>
  <r>
    <n v="23808"/>
    <n v="23809"/>
    <d v="2021-02-20T04:23:00"/>
    <x v="0"/>
    <x v="152"/>
    <x v="1153"/>
    <d v="2021-02-20T08:15:00"/>
    <d v="2021-02-20T00:00:00"/>
    <d v="1899-12-30T08:15:00"/>
    <d v="2021-02-20T08:32:00"/>
    <d v="2021-02-20T00:00:00"/>
    <d v="1899-12-30T08:32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astrointestinal"/>
    <s v="-"/>
    <s v="ALS"/>
    <s v="-"/>
  </r>
  <r>
    <n v="23808"/>
    <n v="37044"/>
    <d v="2021-03-26T20:10:00"/>
    <x v="3"/>
    <x v="55"/>
    <x v="207"/>
    <s v="-"/>
    <m/>
    <m/>
    <d v="2021-03-27T03:3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ENT and dental"/>
    <s v="-"/>
    <s v="Standard Non EMS"/>
    <s v="-"/>
  </r>
  <r>
    <n v="23810"/>
    <n v="23811"/>
    <d v="2021-02-18T16:34:00"/>
    <x v="4"/>
    <x v="52"/>
    <x v="823"/>
    <d v="2021-02-18T22:50:00"/>
    <d v="2021-02-18T00:00:00"/>
    <d v="1899-12-30T22:50:00"/>
    <d v="2021-02-18T23:19:00"/>
    <d v="2021-02-18T00:00:00"/>
    <d v="1899-12-30T23:1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23812"/>
    <n v="23813"/>
    <d v="2021-02-20T15:39:00"/>
    <x v="0"/>
    <x v="152"/>
    <x v="215"/>
    <s v="-"/>
    <m/>
    <m/>
    <d v="2021-02-20T17:5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23818"/>
    <n v="23819"/>
    <d v="2021-02-17T08:16:00"/>
    <x v="2"/>
    <x v="70"/>
    <x v="596"/>
    <d v="2021-02-17T10:25:00"/>
    <d v="2021-02-17T00:00:00"/>
    <d v="1899-12-30T10:25:00"/>
    <d v="2021-02-17T11:33:00"/>
    <d v="2021-02-17T00:00:00"/>
    <d v="1899-12-30T11:33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Stretcher"/>
  </r>
  <r>
    <n v="23820"/>
    <n v="23821"/>
    <d v="2021-02-18T19:10:00"/>
    <x v="4"/>
    <x v="52"/>
    <x v="28"/>
    <d v="2021-02-19T00:38:00"/>
    <d v="2021-02-19T00:00:00"/>
    <d v="1899-12-30T00:38:00"/>
    <d v="2021-02-19T02:01:00"/>
    <d v="2021-02-19T00:00:00"/>
    <d v="1899-12-30T02:0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-"/>
  </r>
  <r>
    <n v="23820"/>
    <n v="27626"/>
    <d v="2021-03-07T00:39:00"/>
    <x v="6"/>
    <x v="155"/>
    <x v="649"/>
    <d v="2021-03-07T05:02:00"/>
    <d v="2021-03-07T00:00:00"/>
    <d v="1899-12-30T05:02:00"/>
    <d v="2021-03-07T08:20:00"/>
    <d v="2021-03-07T00:00:00"/>
    <d v="1899-12-30T08:20:00"/>
    <s v="NON-HEALTH CARE FACLITY POINT OF ORIGIN"/>
    <s v="20 - Expired"/>
    <s v="Adult"/>
    <s v="Inpatient"/>
    <s v="HEALTH MAINTENANCE ORGANIZATION"/>
    <s v="MEDICAL"/>
    <n v="3"/>
    <n v="3"/>
    <s v="pnneumonia/SBO"/>
    <s v="Trauma"/>
    <s v="-"/>
    <s v="BLS/Police"/>
    <s v="-"/>
  </r>
  <r>
    <n v="23822"/>
    <n v="23823"/>
    <d v="2021-02-19T15:59:00"/>
    <x v="3"/>
    <x v="162"/>
    <x v="739"/>
    <s v="-"/>
    <m/>
    <m/>
    <d v="2021-02-19T21:1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23831"/>
    <n v="23832"/>
    <d v="2021-02-20T11:00:00"/>
    <x v="0"/>
    <x v="152"/>
    <x v="153"/>
    <s v="-"/>
    <m/>
    <m/>
    <d v="2021-02-20T12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Leg Cramps"/>
    <s v="Musculoskeletal non-traumatic"/>
    <s v="-"/>
    <s v="Standard Non EMS"/>
    <s v="Ambulatory"/>
  </r>
  <r>
    <n v="23833"/>
    <n v="23834"/>
    <d v="2021-02-20T10:25:00"/>
    <x v="0"/>
    <x v="152"/>
    <x v="79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Standard Non EMS"/>
    <s v="Wheelchair"/>
  </r>
  <r>
    <n v="23837"/>
    <n v="23838"/>
    <d v="2021-02-20T14:35:00"/>
    <x v="0"/>
    <x v="152"/>
    <x v="1259"/>
    <s v="-"/>
    <m/>
    <m/>
    <d v="2021-02-20T16:32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dog bite"/>
    <s v="Trauma"/>
    <s v="-"/>
    <s v="BLS/Police"/>
    <s v="Ambulatory"/>
  </r>
  <r>
    <n v="23842"/>
    <n v="23843"/>
    <d v="2021-02-19T17:37:00"/>
    <x v="3"/>
    <x v="162"/>
    <x v="160"/>
    <s v="-"/>
    <m/>
    <m/>
    <d v="2021-02-19T19:1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astrointestinal"/>
    <s v="-"/>
    <s v="BLS/Police"/>
    <s v="-"/>
  </r>
  <r>
    <n v="23846"/>
    <n v="23847"/>
    <d v="2021-02-20T16:15:00"/>
    <x v="0"/>
    <x v="152"/>
    <x v="670"/>
    <s v="-"/>
    <m/>
    <m/>
    <d v="2021-02-20T17:07:00"/>
    <m/>
    <m/>
    <s v="NON-HEALTH CARE FACLITY POINT OF ORIGIN"/>
    <s v="01 - Discharged to Home or Self Care (Routine Discharge)"/>
    <s v="Adult"/>
    <s v="Emergency Center"/>
    <s v="-"/>
    <s v="EMERGENCY"/>
    <n v="4"/>
    <n v="4"/>
    <s v="Dysphagia"/>
    <s v="EENT and dental"/>
    <s v="-"/>
    <s v="Standard Non EMS"/>
    <s v="Ambulatory"/>
  </r>
  <r>
    <n v="23846"/>
    <n v="37073"/>
    <d v="2021-03-26T19:39:00"/>
    <x v="3"/>
    <x v="55"/>
    <x v="90"/>
    <s v="-"/>
    <m/>
    <m/>
    <d v="2021-03-27T00:4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23848"/>
    <n v="23849"/>
    <d v="2021-02-16T20:31:00"/>
    <x v="1"/>
    <x v="17"/>
    <x v="493"/>
    <d v="2021-02-16T22:35:00"/>
    <d v="2021-02-16T00:00:00"/>
    <d v="1899-12-30T22:35:00"/>
    <d v="2021-02-17T00:02:00"/>
    <d v="2021-02-17T00:00:00"/>
    <d v="1899-12-30T00:02:00"/>
    <s v="NON-HEALTH CARE FACLITY POINT OF ORIGIN"/>
    <s v="20 - Expired"/>
    <s v="Adult"/>
    <s v="Inpatient"/>
    <s v="COMMERCIAL"/>
    <s v="MEDICAL"/>
    <n v="1"/>
    <n v="1"/>
    <s v="-"/>
    <s v="Trauma"/>
    <s v="-"/>
    <s v="ALS"/>
    <s v="-"/>
  </r>
  <r>
    <n v="23850"/>
    <n v="23851"/>
    <d v="2021-02-20T19:38:00"/>
    <x v="0"/>
    <x v="152"/>
    <x v="991"/>
    <s v="-"/>
    <m/>
    <m/>
    <d v="2021-02-20T23:1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23852"/>
    <n v="23853"/>
    <d v="2021-01-26T13:14:00"/>
    <x v="1"/>
    <x v="25"/>
    <x v="906"/>
    <s v="-"/>
    <m/>
    <m/>
    <d v="2021-01-26T18:56:00"/>
    <m/>
    <m/>
    <s v="NON-HEALTH CARE FACLITY POINT OF ORIGIN"/>
    <s v="51 - Hospice-Medical Facility (certified) Providing Hospice Level of Care"/>
    <s v="Adult"/>
    <s v="Inpatient"/>
    <s v="BLUE CROSS"/>
    <s v="MEDICAL"/>
    <n v="2"/>
    <n v="2"/>
    <s v="-"/>
    <s v="General medicine"/>
    <s v="-"/>
    <s v="BLS/Police"/>
    <s v="-"/>
  </r>
  <r>
    <n v="23854"/>
    <n v="23855"/>
    <d v="2021-02-19T16:45:00"/>
    <x v="3"/>
    <x v="162"/>
    <x v="473"/>
    <s v="-"/>
    <m/>
    <m/>
    <d v="2021-02-19T21:3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3856"/>
    <n v="23857"/>
    <d v="2021-02-20T14:38:00"/>
    <x v="0"/>
    <x v="152"/>
    <x v="676"/>
    <s v="-"/>
    <m/>
    <m/>
    <d v="2021-02-20T16:4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Ambulatory"/>
  </r>
  <r>
    <n v="23856"/>
    <n v="25870"/>
    <d v="2021-02-26T19:04:00"/>
    <x v="3"/>
    <x v="76"/>
    <x v="51"/>
    <s v="-"/>
    <m/>
    <m/>
    <d v="2021-02-26T23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3858"/>
    <n v="23859"/>
    <d v="2021-02-19T19:16:00"/>
    <x v="3"/>
    <x v="162"/>
    <x v="479"/>
    <s v="-"/>
    <m/>
    <m/>
    <d v="2021-02-19T21:0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23860"/>
    <n v="23861"/>
    <d v="2021-02-19T23:47:00"/>
    <x v="3"/>
    <x v="162"/>
    <x v="336"/>
    <s v="-"/>
    <m/>
    <m/>
    <d v="2021-02-20T01:30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23862"/>
    <n v="23863"/>
    <d v="2021-02-19T19:05:00"/>
    <x v="3"/>
    <x v="162"/>
    <x v="976"/>
    <s v="-"/>
    <m/>
    <m/>
    <d v="2021-02-19T20:1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23868"/>
    <n v="23869"/>
    <d v="2021-02-19T23:35:00"/>
    <x v="3"/>
    <x v="162"/>
    <x v="889"/>
    <s v="-"/>
    <m/>
    <m/>
    <d v="2021-02-20T01:3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23875"/>
    <n v="23876"/>
    <d v="2021-02-20T16:45:00"/>
    <x v="0"/>
    <x v="152"/>
    <x v="473"/>
    <s v="-"/>
    <m/>
    <m/>
    <d v="2021-02-20T18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-"/>
  </r>
  <r>
    <n v="23879"/>
    <n v="23880"/>
    <d v="2021-02-19T22:21:00"/>
    <x v="3"/>
    <x v="162"/>
    <x v="508"/>
    <d v="2021-02-19T23:01:00"/>
    <d v="2021-02-19T00:00:00"/>
    <d v="1899-12-30T23:01:00"/>
    <d v="2021-02-20T04:12:00"/>
    <d v="2021-02-20T00:00:00"/>
    <d v="1899-12-30T04:12:00"/>
    <s v="FROM HOSPITAL/ACF"/>
    <s v="20 - Expired"/>
    <s v="Adult"/>
    <s v="Inpatient"/>
    <s v="MEDICARE PART A"/>
    <s v="MEDICAL"/>
    <n v="1"/>
    <n v="1"/>
    <s v="-"/>
    <s v="Cardiorespiratory"/>
    <s v="-"/>
    <s v="ALS"/>
    <s v="-"/>
  </r>
  <r>
    <n v="23881"/>
    <n v="23882"/>
    <d v="2021-02-20T16:08:00"/>
    <x v="0"/>
    <x v="152"/>
    <x v="135"/>
    <s v="-"/>
    <m/>
    <m/>
    <d v="2021-02-20T16:44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Genitourinary"/>
    <s v="-"/>
    <s v="Standard Non EMS"/>
    <s v="-"/>
  </r>
  <r>
    <n v="23883"/>
    <n v="23884"/>
    <d v="2021-02-19T20:51:00"/>
    <x v="3"/>
    <x v="162"/>
    <x v="201"/>
    <s v="-"/>
    <m/>
    <m/>
    <d v="2021-02-19T21:34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ALS"/>
    <s v="-"/>
  </r>
  <r>
    <n v="23885"/>
    <n v="23886"/>
    <d v="2021-02-20T12:10:00"/>
    <x v="0"/>
    <x v="152"/>
    <x v="489"/>
    <s v="-"/>
    <m/>
    <m/>
    <d v="2021-02-20T15:5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Ambulatory"/>
  </r>
  <r>
    <n v="23889"/>
    <n v="23890"/>
    <d v="2021-02-19T14:23:00"/>
    <x v="3"/>
    <x v="162"/>
    <x v="743"/>
    <s v="-"/>
    <m/>
    <m/>
    <d v="2021-02-19T18:22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23891"/>
    <n v="23892"/>
    <d v="2021-02-18T21:36:00"/>
    <x v="4"/>
    <x v="52"/>
    <x v="808"/>
    <d v="2021-02-19T01:24:00"/>
    <d v="2021-02-19T00:00:00"/>
    <d v="1899-12-30T01:24:00"/>
    <d v="2021-02-19T06:16:00"/>
    <d v="2021-02-19T00:00:00"/>
    <d v="1899-12-30T06:16:00"/>
    <s v="NON-HEALTH CARE FACLITY POINT OF ORIGIN"/>
    <s v="51 - Hospice-Medical Facility (certified) Providing Hospice Level of Care"/>
    <s v="Adult"/>
    <s v="Inpatient"/>
    <s v="MEDICARE PART A"/>
    <s v="MEDICAL"/>
    <n v="3"/>
    <n v="3"/>
    <s v="-"/>
    <s v="General medicine"/>
    <s v="-"/>
    <s v="ALS"/>
    <s v="-"/>
  </r>
  <r>
    <n v="23894"/>
    <n v="23895"/>
    <d v="2021-02-17T11:04:00"/>
    <x v="2"/>
    <x v="70"/>
    <x v="552"/>
    <d v="2021-02-17T13:22:00"/>
    <d v="2021-02-17T00:00:00"/>
    <d v="1899-12-30T13:22:00"/>
    <d v="2021-02-17T15:29:00"/>
    <d v="2021-02-17T00:00:00"/>
    <d v="1899-12-30T15:29:00"/>
    <s v="NON-HEALTH CARE FACLITY POINT OF ORIGIN"/>
    <s v="01 - Discharged to Home or Self Care (Routine Discharge)"/>
    <s v="Adult"/>
    <s v="Inpatient"/>
    <s v="COMMERCIAL"/>
    <s v="MEDICAL"/>
    <n v="2"/>
    <n v="2"/>
    <s v="-"/>
    <s v="Trauma"/>
    <s v="-"/>
    <s v="ALS"/>
    <s v="-"/>
  </r>
  <r>
    <n v="23901"/>
    <n v="23902"/>
    <d v="2021-02-18T20:37:00"/>
    <x v="4"/>
    <x v="52"/>
    <x v="713"/>
    <d v="2021-02-18T22:11:00"/>
    <d v="2021-02-18T00:00:00"/>
    <d v="1899-12-30T22:11:00"/>
    <d v="2021-02-18T22:43:00"/>
    <d v="2021-02-18T00:00:00"/>
    <d v="1899-12-30T22:43:00"/>
    <s v="NON-HEALTH CARE FACLITY POINT OF ORIGIN"/>
    <s v="01 - Discharged to Home or Self Care (Routine Discharge)"/>
    <s v="Adult"/>
    <s v="Inpatient"/>
    <s v="COMMERCIAL"/>
    <s v="MEDICAL"/>
    <n v="2"/>
    <n v="2"/>
    <s v="-"/>
    <s v="Trauma"/>
    <s v="-"/>
    <s v="ALS"/>
    <s v="-"/>
  </r>
  <r>
    <n v="23904"/>
    <n v="23905"/>
    <d v="2021-02-20T12:50:00"/>
    <x v="0"/>
    <x v="152"/>
    <x v="928"/>
    <s v="-"/>
    <m/>
    <m/>
    <d v="2021-02-20T14:30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23908"/>
    <n v="23909"/>
    <d v="2021-02-20T18:32:00"/>
    <x v="0"/>
    <x v="152"/>
    <x v="672"/>
    <s v="-"/>
    <m/>
    <m/>
    <d v="2021-02-20T20:3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23911"/>
    <n v="23912"/>
    <d v="2021-02-20T11:03:00"/>
    <x v="0"/>
    <x v="152"/>
    <x v="699"/>
    <s v="-"/>
    <m/>
    <m/>
    <d v="2021-02-20T12:3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23917"/>
    <n v="23918"/>
    <d v="2021-02-20T16:27:00"/>
    <x v="0"/>
    <x v="152"/>
    <x v="600"/>
    <s v="-"/>
    <m/>
    <m/>
    <d v="2021-02-20T18:2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23919"/>
    <n v="23920"/>
    <d v="2021-02-20T15:16:00"/>
    <x v="0"/>
    <x v="152"/>
    <x v="398"/>
    <s v="-"/>
    <m/>
    <m/>
    <d v="2021-02-20T15:4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Ambulatory"/>
  </r>
  <r>
    <n v="23919"/>
    <n v="26617"/>
    <d v="2021-02-27T11:48:00"/>
    <x v="0"/>
    <x v="121"/>
    <x v="409"/>
    <s v="-"/>
    <m/>
    <m/>
    <d v="2021-02-27T12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23921"/>
    <n v="23922"/>
    <d v="2021-02-20T14:11:00"/>
    <x v="0"/>
    <x v="152"/>
    <x v="1175"/>
    <s v="-"/>
    <m/>
    <m/>
    <d v="2021-02-20T15:3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23925"/>
    <n v="23926"/>
    <d v="2021-02-20T22:45:00"/>
    <x v="0"/>
    <x v="152"/>
    <x v="1303"/>
    <s v="-"/>
    <m/>
    <m/>
    <d v="2021-02-20T23:5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23927"/>
    <n v="23928"/>
    <d v="2021-02-20T04:45:00"/>
    <x v="0"/>
    <x v="152"/>
    <x v="1374"/>
    <s v="-"/>
    <m/>
    <m/>
    <d v="2021-02-20T06:3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23929"/>
    <n v="23930"/>
    <d v="2021-02-20T22:37:00"/>
    <x v="0"/>
    <x v="152"/>
    <x v="604"/>
    <s v="-"/>
    <m/>
    <m/>
    <d v="2021-02-20T23:26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ALS"/>
    <s v="-"/>
  </r>
  <r>
    <n v="23931"/>
    <n v="23932"/>
    <d v="2021-02-20T07:21:00"/>
    <x v="0"/>
    <x v="152"/>
    <x v="818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23931"/>
    <n v="24157"/>
    <d v="2021-02-21T20:11:00"/>
    <x v="6"/>
    <x v="28"/>
    <x v="379"/>
    <s v="-"/>
    <m/>
    <m/>
    <d v="2021-02-21T23:46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Wheelchair"/>
  </r>
  <r>
    <n v="23931"/>
    <n v="26342"/>
    <d v="2021-02-27T06:51:00"/>
    <x v="0"/>
    <x v="121"/>
    <x v="430"/>
    <s v="-"/>
    <m/>
    <m/>
    <d v="2021-02-27T09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23931"/>
    <n v="34599"/>
    <d v="2021-03-21T22:20:00"/>
    <x v="6"/>
    <x v="148"/>
    <x v="547"/>
    <s v="-"/>
    <m/>
    <m/>
    <d v="2021-03-22T01:4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V fistula"/>
    <s v="General medicine"/>
    <s v="-"/>
    <s v="Standard Non EMS"/>
    <s v="Ambulatory"/>
  </r>
  <r>
    <n v="23933"/>
    <n v="23934"/>
    <d v="2021-02-20T02:51:00"/>
    <x v="0"/>
    <x v="152"/>
    <x v="686"/>
    <s v="-"/>
    <m/>
    <m/>
    <d v="2021-02-20T08:3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oxicology"/>
    <s v="-"/>
    <s v="BLS/Police"/>
    <s v="-"/>
  </r>
  <r>
    <n v="23935"/>
    <n v="23936"/>
    <d v="2021-02-20T18:03:00"/>
    <x v="0"/>
    <x v="152"/>
    <x v="269"/>
    <s v="-"/>
    <m/>
    <m/>
    <d v="2021-02-20T20:4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-"/>
  </r>
  <r>
    <n v="23938"/>
    <n v="23939"/>
    <d v="2021-02-19T23:41:00"/>
    <x v="3"/>
    <x v="162"/>
    <x v="975"/>
    <s v="-"/>
    <m/>
    <m/>
    <d v="2021-02-20T04:4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BLS/Police"/>
    <s v="-"/>
  </r>
  <r>
    <n v="23943"/>
    <n v="23944"/>
    <d v="2021-02-20T20:11:00"/>
    <x v="0"/>
    <x v="152"/>
    <x v="379"/>
    <s v="-"/>
    <m/>
    <m/>
    <d v="2021-02-20T21:4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-"/>
  </r>
  <r>
    <n v="23945"/>
    <n v="23946"/>
    <d v="2021-02-20T14:16:00"/>
    <x v="0"/>
    <x v="152"/>
    <x v="1297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Trauma"/>
    <s v="-"/>
    <s v="BLS/Police"/>
    <s v="-"/>
  </r>
  <r>
    <n v="23948"/>
    <n v="61797"/>
    <d v="2021-05-24T13:45:00"/>
    <x v="5"/>
    <x v="133"/>
    <x v="790"/>
    <d v="2021-05-24T12:04:00"/>
    <d v="2021-05-24T00:00:00"/>
    <d v="1899-12-30T12:04:00"/>
    <d v="2021-05-24T13:46:00"/>
    <d v="2021-05-24T00:00:00"/>
    <d v="1899-12-30T13:46:00"/>
    <s v="NON-HEALTH CARE FACLITY POINT OF ORIGIN"/>
    <s v="65 - Disch/Trans to a psychiatric hospital or psychiatric distinct part unit of a hospital. (effective 4/1/04)"/>
    <s v="Pediatrics"/>
    <s v="Inpatient"/>
    <s v="BLUE CROSS"/>
    <s v="MEDICAL"/>
    <n v="2"/>
    <n v="2"/>
    <s v="-"/>
    <s v="General medicine"/>
    <s v="-"/>
    <s v="Standard Non EMS"/>
    <s v="-"/>
  </r>
  <r>
    <n v="23950"/>
    <n v="23951"/>
    <d v="2021-02-20T11:48:00"/>
    <x v="0"/>
    <x v="152"/>
    <x v="409"/>
    <s v="-"/>
    <m/>
    <m/>
    <d v="2021-02-20T15:14:00"/>
    <m/>
    <m/>
    <s v="NON-HEALTH CARE FACLITY POINT OF ORIGIN"/>
    <s v="05 - Discharged/transferred to a designated cancer center or children's hospital"/>
    <s v="Adult"/>
    <s v="Emergency Center"/>
    <s v="-"/>
    <s v="EMERGENCY"/>
    <n v="2"/>
    <n v="2"/>
    <s v="-"/>
    <s v="Trauma"/>
    <s v="-"/>
    <s v="BLS/Police"/>
    <s v="-"/>
  </r>
  <r>
    <n v="23955"/>
    <n v="23956"/>
    <d v="2021-02-20T20:25:00"/>
    <x v="0"/>
    <x v="152"/>
    <x v="992"/>
    <s v="-"/>
    <m/>
    <m/>
    <d v="2021-02-20T23:3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-"/>
  </r>
  <r>
    <n v="23955"/>
    <n v="64272"/>
    <d v="2021-05-30T20:42:00"/>
    <x v="6"/>
    <x v="58"/>
    <x v="753"/>
    <s v="-"/>
    <m/>
    <m/>
    <d v="2021-05-31T00:3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23957"/>
    <n v="23958"/>
    <d v="2021-02-20T12:55:00"/>
    <x v="0"/>
    <x v="152"/>
    <x v="1227"/>
    <s v="-"/>
    <m/>
    <m/>
    <d v="2021-02-20T12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23963"/>
    <n v="23964"/>
    <d v="2021-02-20T04:04:00"/>
    <x v="0"/>
    <x v="152"/>
    <x v="1331"/>
    <s v="-"/>
    <m/>
    <m/>
    <d v="2021-02-20T10:1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oxicology"/>
    <s v="-"/>
    <s v="ALS"/>
    <s v="-"/>
  </r>
  <r>
    <n v="23963"/>
    <n v="30676"/>
    <d v="2021-03-13T05:53:00"/>
    <x v="0"/>
    <x v="126"/>
    <x v="1217"/>
    <s v="-"/>
    <m/>
    <m/>
    <d v="2021-03-13T08:4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23965"/>
    <n v="23966"/>
    <d v="2021-02-16T15:17:00"/>
    <x v="1"/>
    <x v="17"/>
    <x v="358"/>
    <d v="2021-02-16T17:31:00"/>
    <d v="2021-02-16T00:00:00"/>
    <d v="1899-12-30T17:31:00"/>
    <d v="2021-02-16T17:31:00"/>
    <d v="2021-02-16T00:00:00"/>
    <d v="1899-12-30T17:31:00"/>
    <s v="COURT/LAW ENFORCEMENT"/>
    <s v="70 - Disch/trans to another type of health care institution not defined elsewhere in this code list (effective 4/1/2008)"/>
    <s v="Adult"/>
    <s v="Inpatient"/>
    <s v="COMMERCIAL"/>
    <s v="OBSERVATION"/>
    <n v="3"/>
    <n v="3"/>
    <s v="-"/>
    <s v="Trauma"/>
    <s v="-"/>
    <s v="BLS/Police"/>
    <s v="-"/>
  </r>
  <r>
    <n v="23967"/>
    <n v="23968"/>
    <d v="2021-02-19T14:52:00"/>
    <x v="3"/>
    <x v="162"/>
    <x v="10"/>
    <s v="-"/>
    <m/>
    <m/>
    <d v="2021-02-20T05:3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BLS/Police"/>
    <s v="Ambulatory"/>
  </r>
  <r>
    <n v="23967"/>
    <n v="34310"/>
    <d v="2021-03-21T19:35:00"/>
    <x v="6"/>
    <x v="148"/>
    <x v="174"/>
    <s v="-"/>
    <m/>
    <m/>
    <d v="2021-03-22T07:5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ALS"/>
    <s v="Ambulatory"/>
  </r>
  <r>
    <n v="23969"/>
    <n v="23970"/>
    <d v="2021-02-20T09:40:00"/>
    <x v="0"/>
    <x v="152"/>
    <x v="626"/>
    <s v="-"/>
    <m/>
    <m/>
    <d v="2021-02-20T12:5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23971"/>
    <n v="23972"/>
    <d v="2021-02-20T03:22:00"/>
    <x v="0"/>
    <x v="152"/>
    <x v="147"/>
    <s v="-"/>
    <m/>
    <m/>
    <d v="2021-02-20T08:32:00"/>
    <m/>
    <m/>
    <s v="NON-HEALTH CARE FACLITY POINT OF ORIGIN"/>
    <s v="01 - Discharged to Home or Self Care (Routine Discharge)"/>
    <s v="Adult"/>
    <s v="Emergency Center"/>
    <s v="-"/>
    <s v="EMERGENCY"/>
    <n v="2"/>
    <n v="2"/>
    <s v="Hallucinogens"/>
    <s v="Toxicology"/>
    <s v="-"/>
    <s v="ALS"/>
    <s v="Ambulatory"/>
  </r>
  <r>
    <n v="23974"/>
    <n v="23975"/>
    <d v="2021-02-20T17:17:00"/>
    <x v="0"/>
    <x v="152"/>
    <x v="872"/>
    <d v="2021-02-20T18:14:00"/>
    <d v="2021-02-20T00:00:00"/>
    <d v="1899-12-30T18:14:00"/>
    <d v="2021-02-20T20:55:00"/>
    <d v="2021-02-20T00:00:00"/>
    <d v="1899-12-30T20:55:00"/>
    <s v="NON-HEALTH CARE FACLITY POINT OF ORIGIN"/>
    <s v="02 - Disch/Trans to a Short-Term General Hospital for Inpt Care"/>
    <s v="Pediatrics"/>
    <s v="Emergency Center"/>
    <s v="COMMERCIAL"/>
    <s v="MEDICAL"/>
    <s v="-"/>
    <s v="-"/>
    <s v="-"/>
    <s v="Trauma"/>
    <s v="-"/>
    <s v="ALS"/>
    <s v="-"/>
  </r>
  <r>
    <n v="23976"/>
    <n v="23977"/>
    <d v="2021-02-11T21:59:00"/>
    <x v="4"/>
    <x v="105"/>
    <x v="654"/>
    <d v="2021-02-12T03:20:00"/>
    <d v="2021-02-12T00:00:00"/>
    <d v="1899-12-30T03:20:00"/>
    <d v="2021-02-12T06:15:00"/>
    <d v="2021-02-12T00:00:00"/>
    <d v="1899-12-30T06:15:00"/>
    <s v="NON-HEALTH CARE FACLITY POINT OF ORIGIN"/>
    <s v="06 - Disch/Trans to Home Under Home Health Service"/>
    <s v="Adult"/>
    <s v="Outpatient Observation"/>
    <s v="HEALTH MAINTENANCE ORGANIZATION"/>
    <s v="MEDICAL"/>
    <n v="4"/>
    <n v="4"/>
    <s v="-"/>
    <s v="General medicine"/>
    <s v="-"/>
    <s v="BLS/Police"/>
    <s v="-"/>
  </r>
  <r>
    <n v="23978"/>
    <n v="23979"/>
    <d v="2021-02-18T17:55:00"/>
    <x v="4"/>
    <x v="52"/>
    <x v="1046"/>
    <d v="2021-02-18T18:46:00"/>
    <d v="2021-02-18T00:00:00"/>
    <d v="1899-12-30T18:46:00"/>
    <d v="2021-02-19T01:05:00"/>
    <d v="2021-02-19T00:00:00"/>
    <d v="1899-12-30T01:05:00"/>
    <s v="FROM HOSPITAL/ACF"/>
    <s v="01 - Discharged to Home or Self Care (Routine Discharge)"/>
    <s v="Adult"/>
    <s v="Inpatient"/>
    <s v="MEDICARE PART A"/>
    <s v="MEDICAL"/>
    <n v="2"/>
    <n v="2"/>
    <s v="Gallbladder problem"/>
    <s v="Gastrointestinal"/>
    <s v="-"/>
    <s v="Standard Non EMS"/>
    <s v="Stretcher"/>
  </r>
  <r>
    <n v="23990"/>
    <n v="23991"/>
    <d v="2021-02-21T16:59:00"/>
    <x v="6"/>
    <x v="28"/>
    <x v="334"/>
    <s v="-"/>
    <m/>
    <m/>
    <d v="2021-02-21T20:40:00"/>
    <m/>
    <m/>
    <s v="NON-HEALTH CARE FACLITY POINT OF ORIGIN"/>
    <s v="65 - Disch/Trans to a psychiatric hospital or psychiatric distinct part unit of a hospital. (effective 4/1/04)"/>
    <s v="Adult"/>
    <s v="Emergency Center"/>
    <s v="COMMERCIAL"/>
    <s v="EMERGENCY"/>
    <n v="2"/>
    <n v="2"/>
    <s v="-"/>
    <s v="General medicine"/>
    <s v="-"/>
    <s v="Standard Non EMS"/>
    <s v="-"/>
  </r>
  <r>
    <n v="23992"/>
    <n v="47343"/>
    <d v="2021-04-18T23:45:00"/>
    <x v="6"/>
    <x v="50"/>
    <x v="333"/>
    <s v="-"/>
    <m/>
    <m/>
    <d v="2021-04-18T23:52:00"/>
    <m/>
    <m/>
    <s v="NON-HEALTH CARE FACLITY POINT OF ORIGIN"/>
    <s v="70 - Disch/trans to another type of health care institution not defined elsewhere in this code list (effective 4/1/2008)"/>
    <s v="Adult"/>
    <s v="Emergency Center"/>
    <s v="HEALTH MAINTENANCE ORGANIZATION"/>
    <s v="EMERGENCY"/>
    <s v="-"/>
    <s v="-"/>
    <s v="jail clearance"/>
    <s v="General medicine"/>
    <s v="-"/>
    <s v="BLS/Police"/>
    <s v="Ambulatory"/>
  </r>
  <r>
    <n v="23995"/>
    <n v="23996"/>
    <d v="2021-02-21T12:19:00"/>
    <x v="6"/>
    <x v="28"/>
    <x v="1255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Ambulatory"/>
  </r>
  <r>
    <n v="23997"/>
    <n v="23998"/>
    <d v="2021-02-21T15:26:00"/>
    <x v="6"/>
    <x v="28"/>
    <x v="673"/>
    <s v="-"/>
    <m/>
    <m/>
    <d v="2021-02-21T20:0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Diarrhea"/>
    <s v="Gastrointestinal"/>
    <s v="-"/>
    <s v="Standard Non EMS"/>
    <s v="Ambulatory"/>
  </r>
  <r>
    <n v="23999"/>
    <n v="24000"/>
    <d v="2021-02-19T12:16:00"/>
    <x v="3"/>
    <x v="162"/>
    <x v="186"/>
    <d v="2021-02-19T18:16:00"/>
    <d v="2021-02-19T00:00:00"/>
    <d v="1899-12-30T18:16:00"/>
    <s v="-"/>
    <m/>
    <m/>
    <s v="NON-HEALTH CARE FACLITY POINT OF ORIGIN"/>
    <s v="62 - Disch/Trans to an Inpatient Rehab Facility Including Rehab Distinct Part Units of a Hosp"/>
    <s v="Adult"/>
    <s v="Inpatient"/>
    <s v="BLUE CROSS"/>
    <s v="MEDICAL"/>
    <n v="2"/>
    <n v="2"/>
    <s v="-"/>
    <s v="Neurology"/>
    <s v="-"/>
    <s v="ALS"/>
    <s v="-"/>
  </r>
  <r>
    <n v="24002"/>
    <n v="24003"/>
    <d v="2021-02-21T19:34:00"/>
    <x v="6"/>
    <x v="28"/>
    <x v="182"/>
    <s v="-"/>
    <m/>
    <m/>
    <d v="2021-02-21T23:16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itourinary"/>
    <s v="-"/>
    <s v="Standard Non EMS"/>
    <s v="-"/>
  </r>
  <r>
    <n v="24004"/>
    <n v="24005"/>
    <d v="2021-02-21T13:35:00"/>
    <x v="6"/>
    <x v="28"/>
    <x v="1018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Ambulatory"/>
  </r>
  <r>
    <n v="24006"/>
    <n v="24007"/>
    <d v="2021-02-21T05:18:00"/>
    <x v="6"/>
    <x v="28"/>
    <x v="61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4008"/>
    <n v="24009"/>
    <d v="2021-02-21T10:39:00"/>
    <x v="6"/>
    <x v="28"/>
    <x v="933"/>
    <s v="-"/>
    <m/>
    <m/>
    <d v="2021-02-21T15:54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3"/>
    <n v="3"/>
    <s v="-"/>
    <s v="Cardiorespiratory"/>
    <s v="-"/>
    <s v="ALS"/>
    <s v="Stretcher"/>
  </r>
  <r>
    <n v="24011"/>
    <n v="52742"/>
    <d v="2021-05-06T14:04:00"/>
    <x v="4"/>
    <x v="145"/>
    <x v="502"/>
    <s v="-"/>
    <m/>
    <m/>
    <d v="2021-05-06T21:02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Neurology"/>
    <s v="-"/>
    <s v="Standard Non EMS"/>
    <s v="-"/>
  </r>
  <r>
    <n v="24018"/>
    <n v="24019"/>
    <d v="2021-02-18T17:01:00"/>
    <x v="4"/>
    <x v="52"/>
    <x v="339"/>
    <d v="2021-02-18T17:28:00"/>
    <d v="2021-02-18T00:00:00"/>
    <d v="1899-12-30T17:28:00"/>
    <d v="2021-02-18T18:43:00"/>
    <d v="2021-02-18T00:00:00"/>
    <d v="1899-12-30T18:43:00"/>
    <s v="FROM HOSPITAL/ACF"/>
    <s v="01 - Discharged to Home or Self Care (Routine Discharge)"/>
    <s v="Adult"/>
    <s v="Inpatient"/>
    <s v="MEDICARE PART A"/>
    <s v="MEDICAL"/>
    <n v="2"/>
    <n v="2"/>
    <s v="PE"/>
    <s v="Cardiorespiratory"/>
    <s v="-"/>
    <s v="ALS"/>
    <s v="-"/>
  </r>
  <r>
    <n v="24020"/>
    <n v="24021"/>
    <d v="2021-02-21T18:58:00"/>
    <x v="6"/>
    <x v="28"/>
    <x v="1215"/>
    <s v="-"/>
    <m/>
    <m/>
    <d v="2021-02-21T20:3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24022"/>
    <n v="24023"/>
    <d v="2021-02-21T09:24:00"/>
    <x v="6"/>
    <x v="28"/>
    <x v="1221"/>
    <s v="-"/>
    <m/>
    <m/>
    <d v="2021-02-21T10:3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Ambulatory"/>
  </r>
  <r>
    <n v="24030"/>
    <n v="24031"/>
    <d v="2021-02-21T17:36:00"/>
    <x v="6"/>
    <x v="28"/>
    <x v="62"/>
    <s v="-"/>
    <m/>
    <m/>
    <d v="2021-02-21T19:5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BLS/Police"/>
    <s v="-"/>
  </r>
  <r>
    <n v="24048"/>
    <n v="24049"/>
    <d v="2021-02-21T16:14:00"/>
    <x v="6"/>
    <x v="28"/>
    <x v="436"/>
    <s v="-"/>
    <m/>
    <m/>
    <d v="2021-02-21T17:1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24052"/>
    <n v="24053"/>
    <d v="2021-02-20T22:54:00"/>
    <x v="0"/>
    <x v="152"/>
    <x v="902"/>
    <s v="-"/>
    <m/>
    <m/>
    <d v="2021-02-21T05:0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24054"/>
    <n v="24055"/>
    <d v="2021-02-20T02:17:00"/>
    <x v="0"/>
    <x v="152"/>
    <x v="108"/>
    <d v="2021-02-20T04:39:00"/>
    <d v="2021-02-20T00:00:00"/>
    <d v="1899-12-30T04:39:00"/>
    <d v="2021-02-20T11:53:00"/>
    <d v="2021-02-20T00:00:00"/>
    <d v="1899-12-30T11:53:00"/>
    <s v="NON-HEALTH CARE FACLITY POINT OF ORIGIN"/>
    <s v="01 - Discharged to Home or Self Care (Routine Discharge)"/>
    <s v="Adult"/>
    <s v="Inpatient"/>
    <s v="MEDICARE PART A"/>
    <s v="MEDICAL"/>
    <n v="2"/>
    <n v="2"/>
    <s v="AKI,CHF"/>
    <s v="Gastrointestinal"/>
    <s v="-"/>
    <s v="Standard Non EMS"/>
    <s v="Stretcher"/>
  </r>
  <r>
    <n v="24054"/>
    <n v="25914"/>
    <d v="2021-02-22T20:48:00"/>
    <x v="5"/>
    <x v="144"/>
    <x v="144"/>
    <d v="2021-02-23T00:12:00"/>
    <d v="2021-02-23T00:00:00"/>
    <d v="1899-12-30T00:12:00"/>
    <d v="2021-02-23T21:46:00"/>
    <d v="2021-02-23T00:00:00"/>
    <d v="1899-12-30T21:46:00"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Standard Non EMS"/>
    <s v="Stretcher"/>
  </r>
  <r>
    <n v="24054"/>
    <n v="46678"/>
    <d v="2021-04-14T00:50:00"/>
    <x v="2"/>
    <x v="78"/>
    <x v="980"/>
    <d v="2021-04-14T04:10:00"/>
    <d v="2021-04-14T00:00:00"/>
    <d v="1899-12-30T04:10:00"/>
    <d v="2021-04-14T12:40:00"/>
    <d v="2021-04-14T00:00:00"/>
    <d v="1899-12-30T12:4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Stretcher"/>
  </r>
  <r>
    <n v="24054"/>
    <n v="48502"/>
    <d v="2021-04-20T20:05:00"/>
    <x v="1"/>
    <x v="72"/>
    <x v="785"/>
    <d v="2021-04-20T22:20:00"/>
    <d v="2021-04-20T00:00:00"/>
    <d v="1899-12-30T22:20:00"/>
    <d v="2021-04-20T23:20:00"/>
    <d v="2021-04-20T00:00:00"/>
    <d v="1899-12-30T23:20:00"/>
    <s v="NON-HEALTH CARE FACLITY POINT OF ORIGIN"/>
    <s v="50 - Hospice-Home"/>
    <s v="Adult"/>
    <s v="Inpatient"/>
    <s v="HEALTH MAINTENANCE ORGANIZATION"/>
    <s v="MEDICAL"/>
    <n v="2"/>
    <n v="2"/>
    <s v="-"/>
    <s v="Neurology"/>
    <s v="-"/>
    <s v="ALS"/>
    <s v="-"/>
  </r>
  <r>
    <n v="24054"/>
    <n v="54388"/>
    <d v="2021-05-10T04:16:00"/>
    <x v="5"/>
    <x v="46"/>
    <x v="586"/>
    <s v="-"/>
    <m/>
    <m/>
    <d v="2021-05-10T03:50:00"/>
    <m/>
    <m/>
    <s v="NON-HEALTH CARE FACLITY POINT OF ORIGIN"/>
    <s v="20 - Expired"/>
    <s v="Adult"/>
    <s v="Emergency Center"/>
    <s v="HEALTH MAINTENANCE ORGANIZATION"/>
    <s v="EMERGENCY"/>
    <n v="2"/>
    <n v="2"/>
    <s v="-"/>
    <s v="Gastrointestinal"/>
    <s v="-"/>
    <s v="BLS/Police"/>
    <s v="-"/>
  </r>
  <r>
    <n v="24060"/>
    <n v="24061"/>
    <d v="2021-02-21T23:32:00"/>
    <x v="6"/>
    <x v="28"/>
    <x v="638"/>
    <s v="-"/>
    <m/>
    <m/>
    <d v="2021-02-21T23:57:00"/>
    <m/>
    <m/>
    <s v="NON-HEALTH CARE FACLITY POINT OF ORIGIN"/>
    <s v="01 - Discharged to Home or Self Care (Routine Discharge)"/>
    <s v="Adult"/>
    <s v="Emergency Center"/>
    <s v="MEDICARE PART A"/>
    <s v="EMERGENCY"/>
    <n v="5"/>
    <n v="5"/>
    <s v="walkout"/>
    <s v="Gastrointestinal"/>
    <s v="Left Against Medical Advice"/>
    <s v="BLS/Police"/>
    <s v="Ambulatory"/>
  </r>
  <r>
    <n v="24063"/>
    <n v="24064"/>
    <d v="2021-02-21T13:54:00"/>
    <x v="6"/>
    <x v="28"/>
    <x v="500"/>
    <s v="-"/>
    <m/>
    <m/>
    <d v="2021-02-21T14:5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4067"/>
    <n v="24068"/>
    <d v="2021-02-21T10:31:00"/>
    <x v="6"/>
    <x v="28"/>
    <x v="667"/>
    <s v="-"/>
    <m/>
    <m/>
    <d v="2021-02-21T13:16:00"/>
    <m/>
    <m/>
    <s v="NON-HEALTH CARE FACLITY POINT OF ORIGIN"/>
    <s v="01 - Discharged to Home or Self Care (Routine Discharge)"/>
    <s v="Adult"/>
    <s v="Emergency Center"/>
    <s v="-"/>
    <s v="EMERGENCY"/>
    <n v="3"/>
    <n v="3"/>
    <s v="nausea and vomiting"/>
    <s v="Gastrointestinal"/>
    <s v="-"/>
    <s v="Standard Non EMS"/>
    <s v="Ambulatory"/>
  </r>
  <r>
    <n v="24069"/>
    <n v="24070"/>
    <d v="2021-02-21T15:30:00"/>
    <x v="6"/>
    <x v="28"/>
    <x v="631"/>
    <s v="-"/>
    <m/>
    <m/>
    <d v="2021-02-21T17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24072"/>
    <n v="24073"/>
    <d v="2021-02-19T18:35:00"/>
    <x v="3"/>
    <x v="162"/>
    <x v="985"/>
    <d v="2021-02-19T19:55:00"/>
    <d v="2021-02-19T00:00:00"/>
    <d v="1899-12-30T19:55:00"/>
    <d v="2021-02-19T21:08:00"/>
    <d v="2021-02-19T00:00:00"/>
    <d v="1899-12-30T21:08:00"/>
    <s v="NON-HEALTH CARE FACLITY POINT OF ORIGIN"/>
    <s v="01 - Discharged to Home or Self Care (Routine Discharge)"/>
    <s v="Adult"/>
    <s v="Inpatient"/>
    <s v="BLUE CROSS"/>
    <s v="MEDICAL"/>
    <n v="3"/>
    <n v="3"/>
    <s v="-"/>
    <s v="Genitourinary"/>
    <s v="-"/>
    <s v="Standard Non EMS"/>
    <s v="-"/>
  </r>
  <r>
    <n v="24075"/>
    <n v="24076"/>
    <d v="2021-02-20T21:24:00"/>
    <x v="0"/>
    <x v="152"/>
    <x v="175"/>
    <s v="-"/>
    <m/>
    <m/>
    <d v="2021-02-21T00:3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Neurology"/>
    <s v="-"/>
    <s v="Standard Non EMS"/>
    <s v="-"/>
  </r>
  <r>
    <n v="24077"/>
    <n v="24078"/>
    <d v="2021-02-21T00:09:00"/>
    <x v="6"/>
    <x v="28"/>
    <x v="804"/>
    <s v="-"/>
    <m/>
    <m/>
    <d v="2021-02-21T02:2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24079"/>
    <n v="24080"/>
    <d v="2021-02-20T20:18:00"/>
    <x v="0"/>
    <x v="152"/>
    <x v="647"/>
    <s v="-"/>
    <m/>
    <m/>
    <d v="2021-02-21T00:45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Trauma"/>
    <s v="-"/>
    <s v="Standard Non EMS"/>
    <s v="-"/>
  </r>
  <r>
    <n v="24084"/>
    <n v="24085"/>
    <d v="2021-02-10T21:06:00"/>
    <x v="2"/>
    <x v="120"/>
    <x v="423"/>
    <d v="2021-02-11T01:23:00"/>
    <d v="2021-02-11T00:00:00"/>
    <d v="1899-12-30T01:23:00"/>
    <d v="2021-02-11T02:52:00"/>
    <d v="2021-02-11T00:00:00"/>
    <d v="1899-12-30T02:52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Hyperammonia"/>
    <s v="Cardiorespiratory"/>
    <s v="-"/>
    <s v="Standard Non EMS"/>
    <s v="Stretcher"/>
  </r>
  <r>
    <n v="24084"/>
    <n v="26455"/>
    <d v="2021-02-23T15:45:00"/>
    <x v="1"/>
    <x v="150"/>
    <x v="1269"/>
    <s v="-"/>
    <m/>
    <m/>
    <s v="-"/>
    <m/>
    <m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a"/>
    <s v="Cardiorespiratory"/>
    <s v="-"/>
    <s v="ALS"/>
    <s v="Stretcher"/>
  </r>
  <r>
    <n v="24084"/>
    <n v="30761"/>
    <d v="2021-03-08T10:05:00"/>
    <x v="5"/>
    <x v="38"/>
    <x v="555"/>
    <d v="2021-03-08T12:30:00"/>
    <d v="2021-03-08T00:00:00"/>
    <d v="1899-12-30T12:30:00"/>
    <d v="2021-03-09T01:43:00"/>
    <d v="2021-03-09T00:00:00"/>
    <d v="1899-12-30T01:43:00"/>
    <s v="TRANSFER FROM ANOTHER HEALTH CARE FACILITY"/>
    <s v="03 - Disch/Trans  to a Skilled Nursing Facility (SNF) with Medicare Certification"/>
    <s v="Adult"/>
    <s v="Inpatient"/>
    <s v="HEALTH MAINTENANCE ORGANIZATION"/>
    <s v="MEDICAL"/>
    <n v="2"/>
    <n v="2"/>
    <s v="-"/>
    <s v="Gastrointestinal"/>
    <s v="-"/>
    <s v="ALS"/>
    <s v="-"/>
  </r>
  <r>
    <n v="24089"/>
    <n v="24090"/>
    <d v="2021-02-21T07:32:00"/>
    <x v="6"/>
    <x v="28"/>
    <x v="317"/>
    <s v="-"/>
    <m/>
    <m/>
    <d v="2021-02-21T11:09:00"/>
    <m/>
    <m/>
    <s v="NON-HEALTH CARE FACLITY POINT OF ORIGIN"/>
    <s v="01 - Discharged to Home or Self Care (Routine Discharge)"/>
    <s v="Adult"/>
    <s v="Emergency Center"/>
    <s v="-"/>
    <s v="EMERGENCY"/>
    <n v="3"/>
    <n v="3"/>
    <s v="Pneumonia"/>
    <s v="General medicine"/>
    <s v="-"/>
    <s v="Standard Non EMS"/>
    <s v="Ambulatory"/>
  </r>
  <r>
    <n v="24089"/>
    <n v="25529"/>
    <d v="2021-02-22T00:00:00"/>
    <x v="5"/>
    <x v="144"/>
    <x v="833"/>
    <d v="2021-02-21T23:07:00"/>
    <d v="2021-02-21T00:00:00"/>
    <d v="1899-12-30T23:07:00"/>
    <d v="2021-02-22T00:11:00"/>
    <d v="2021-02-22T00:00:00"/>
    <d v="1899-12-30T00:11:00"/>
    <s v="NON-HEALTH CARE FACLITY POINT OF ORIGIN"/>
    <s v="01 - Discharged to Home or Self Care (Routine Discharge)"/>
    <s v="Adult"/>
    <s v="Inpatient"/>
    <s v="-"/>
    <s v="MEDICAL"/>
    <n v="3"/>
    <n v="3"/>
    <s v="Hypoxia"/>
    <s v="Cardiorespiratory"/>
    <s v="-"/>
    <s v="ALS"/>
    <s v="Stretcher"/>
  </r>
  <r>
    <n v="24091"/>
    <n v="24092"/>
    <d v="2021-02-13T10:50:00"/>
    <x v="0"/>
    <x v="146"/>
    <x v="33"/>
    <d v="2021-02-13T14:57:00"/>
    <d v="2021-02-13T00:00:00"/>
    <d v="1899-12-30T14:57:00"/>
    <d v="2021-02-13T17:34:00"/>
    <d v="2021-02-13T00:00:00"/>
    <d v="1899-12-30T17:34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Standard Non EMS"/>
    <s v="-"/>
  </r>
  <r>
    <n v="24100"/>
    <n v="24101"/>
    <d v="2021-02-21T17:23:00"/>
    <x v="6"/>
    <x v="28"/>
    <x v="137"/>
    <s v="-"/>
    <m/>
    <m/>
    <d v="2021-02-21T23:2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24102"/>
    <n v="24103"/>
    <d v="2021-02-20T21:24:00"/>
    <x v="0"/>
    <x v="152"/>
    <x v="175"/>
    <s v="-"/>
    <m/>
    <m/>
    <d v="2021-02-21T00:3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24106"/>
    <n v="24107"/>
    <d v="2021-02-21T01:24:00"/>
    <x v="6"/>
    <x v="28"/>
    <x v="1054"/>
    <s v="-"/>
    <m/>
    <m/>
    <d v="2021-02-21T08:0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ALS"/>
    <s v="Ambulatory"/>
  </r>
  <r>
    <n v="24110"/>
    <n v="24111"/>
    <d v="2021-02-21T13:03:00"/>
    <x v="6"/>
    <x v="28"/>
    <x v="277"/>
    <s v="-"/>
    <m/>
    <m/>
    <d v="2021-02-21T17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24118"/>
    <n v="24119"/>
    <d v="2021-02-18T17:52:00"/>
    <x v="4"/>
    <x v="52"/>
    <x v="995"/>
    <d v="2021-02-18T22:20:00"/>
    <d v="2021-02-18T00:00:00"/>
    <d v="1899-12-30T22:20:00"/>
    <d v="2021-02-19T01:19:00"/>
    <d v="2021-02-19T00:00:00"/>
    <d v="1899-12-30T01:19:00"/>
    <s v="NON-HEALTH CARE FACLITY POINT OF ORIGIN"/>
    <s v="01 - Discharged to Home or Self Care (Routine Discharge)"/>
    <s v="Pediatrics"/>
    <s v="Inpatient"/>
    <s v="HEALTH MAINTENANCE ORGANIZATION"/>
    <s v="MEDICAL"/>
    <n v="3"/>
    <n v="3"/>
    <s v="Vomiting"/>
    <s v="Gastrointestinal"/>
    <s v="-"/>
    <s v="Standard Non EMS"/>
    <s v="Stretcher"/>
  </r>
  <r>
    <n v="24127"/>
    <n v="24128"/>
    <d v="2021-02-20T19:46:00"/>
    <x v="0"/>
    <x v="152"/>
    <x v="38"/>
    <s v="-"/>
    <m/>
    <m/>
    <d v="2021-02-21T00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Wheelchair"/>
  </r>
  <r>
    <n v="24129"/>
    <n v="24130"/>
    <d v="2021-02-21T16:09:00"/>
    <x v="6"/>
    <x v="28"/>
    <x v="838"/>
    <s v="-"/>
    <m/>
    <m/>
    <d v="2021-02-21T19:4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-"/>
  </r>
  <r>
    <n v="24131"/>
    <n v="24132"/>
    <d v="2021-02-19T11:01:00"/>
    <x v="3"/>
    <x v="162"/>
    <x v="36"/>
    <d v="2021-02-19T14:17:00"/>
    <d v="2021-02-19T00:00:00"/>
    <d v="1899-12-30T14:17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BLS/Police"/>
    <s v="-"/>
  </r>
  <r>
    <n v="24133"/>
    <n v="24134"/>
    <d v="2021-02-21T13:48:00"/>
    <x v="6"/>
    <x v="28"/>
    <x v="590"/>
    <s v="-"/>
    <m/>
    <m/>
    <d v="2021-02-21T19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24137"/>
    <n v="24138"/>
    <d v="2021-02-21T14:42:00"/>
    <x v="6"/>
    <x v="28"/>
    <x v="499"/>
    <s v="-"/>
    <m/>
    <m/>
    <d v="2021-02-21T15:30:00"/>
    <m/>
    <m/>
    <s v="NON-HEALTH CARE FACLITY POINT OF ORIGIN"/>
    <s v="01 - Discharged to Home or Self Care (Routine Discharge)"/>
    <s v="Adult"/>
    <s v="Emergency Center"/>
    <s v="-"/>
    <s v="EMERGENCY"/>
    <n v="3"/>
    <n v="3"/>
    <s v="abscess"/>
    <s v="Infection"/>
    <s v="-"/>
    <s v="Standard Non EMS"/>
    <s v="Ambulatory"/>
  </r>
  <r>
    <n v="24141"/>
    <n v="24142"/>
    <d v="2021-02-20T20:35:00"/>
    <x v="0"/>
    <x v="152"/>
    <x v="252"/>
    <s v="-"/>
    <m/>
    <m/>
    <d v="2021-02-21T00:4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24148"/>
    <n v="24149"/>
    <d v="2021-02-21T12:23:00"/>
    <x v="6"/>
    <x v="28"/>
    <x v="442"/>
    <s v="-"/>
    <m/>
    <m/>
    <d v="2021-02-21T16:3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BLS/Police"/>
    <s v="-"/>
  </r>
  <r>
    <n v="24153"/>
    <n v="24154"/>
    <d v="2021-02-21T05:04:00"/>
    <x v="6"/>
    <x v="28"/>
    <x v="1110"/>
    <s v="-"/>
    <m/>
    <m/>
    <d v="2021-02-21T05:0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shortness     of breath"/>
    <s v="Cardiorespiratory"/>
    <s v="-"/>
    <s v="ALS"/>
    <s v="Ambulatory"/>
  </r>
  <r>
    <n v="24159"/>
    <n v="24160"/>
    <d v="2021-02-19T14:52:00"/>
    <x v="3"/>
    <x v="162"/>
    <x v="10"/>
    <d v="2021-02-19T19:26:00"/>
    <d v="2021-02-19T00:00:00"/>
    <d v="1899-12-30T19:26:00"/>
    <d v="2021-02-19T21:36:00"/>
    <d v="2021-02-19T00:00:00"/>
    <d v="1899-12-30T21:3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24159"/>
    <n v="25233"/>
    <d v="2021-02-24T13:10:00"/>
    <x v="2"/>
    <x v="77"/>
    <x v="475"/>
    <s v="-"/>
    <m/>
    <m/>
    <d v="2021-02-24T16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ALS"/>
    <s v="-"/>
  </r>
  <r>
    <n v="24161"/>
    <n v="24162"/>
    <d v="2021-02-21T08:57:00"/>
    <x v="6"/>
    <x v="28"/>
    <x v="381"/>
    <s v="-"/>
    <m/>
    <m/>
    <d v="2021-02-21T09:2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BLS/Police"/>
    <s v="Ambulatory"/>
  </r>
  <r>
    <n v="24164"/>
    <n v="24165"/>
    <d v="2021-02-20T22:49:00"/>
    <x v="0"/>
    <x v="152"/>
    <x v="927"/>
    <s v="-"/>
    <m/>
    <m/>
    <d v="2021-02-21T02:0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24166"/>
    <n v="24167"/>
    <d v="2021-02-21T14:57:00"/>
    <x v="6"/>
    <x v="28"/>
    <x v="105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Standard Non EMS"/>
    <s v="-"/>
  </r>
  <r>
    <n v="24170"/>
    <n v="24171"/>
    <d v="2021-02-21T15:51:00"/>
    <x v="6"/>
    <x v="28"/>
    <x v="451"/>
    <s v="-"/>
    <m/>
    <m/>
    <d v="2021-02-21T18:09:00"/>
    <m/>
    <m/>
    <s v="NON-HEALTH CARE FACLITY POINT OF ORIGIN"/>
    <s v="01 - Discharged to Home or Self Care (Routine Discharge)"/>
    <s v="Adult"/>
    <s v="Emergency Center"/>
    <s v="-"/>
    <s v="EMERGENCY"/>
    <n v="4"/>
    <n v="4"/>
    <s v="Contusion"/>
    <s v="Trauma"/>
    <s v="-"/>
    <s v="Standard Non EMS"/>
    <s v="Ambulatory"/>
  </r>
  <r>
    <n v="24172"/>
    <n v="24173"/>
    <d v="2021-02-21T04:56:00"/>
    <x v="6"/>
    <x v="28"/>
    <x v="344"/>
    <s v="-"/>
    <m/>
    <m/>
    <d v="2021-02-21T06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24174"/>
    <n v="24175"/>
    <d v="2021-02-21T08:56:00"/>
    <x v="6"/>
    <x v="28"/>
    <x v="12"/>
    <s v="-"/>
    <m/>
    <m/>
    <d v="2021-02-21T09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sciatica"/>
    <s v="Musculoskeletal non-traumatic"/>
    <s v="-"/>
    <s v="Standard Non EMS"/>
    <s v="Ambulatory"/>
  </r>
  <r>
    <n v="24176"/>
    <n v="24177"/>
    <d v="2021-02-20T23:03:00"/>
    <x v="0"/>
    <x v="152"/>
    <x v="1195"/>
    <s v="-"/>
    <m/>
    <m/>
    <d v="2021-02-21T01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4178"/>
    <n v="24179"/>
    <d v="2021-02-21T10:15:00"/>
    <x v="6"/>
    <x v="28"/>
    <x v="1229"/>
    <s v="-"/>
    <m/>
    <m/>
    <d v="2021-02-21T14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4180"/>
    <n v="24181"/>
    <d v="2021-02-20T20:33:00"/>
    <x v="0"/>
    <x v="152"/>
    <x v="210"/>
    <s v="-"/>
    <m/>
    <m/>
    <d v="2021-02-21T03:4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BLS/Police"/>
    <s v="-"/>
  </r>
  <r>
    <n v="24182"/>
    <n v="24183"/>
    <d v="2021-02-21T17:44:00"/>
    <x v="6"/>
    <x v="28"/>
    <x v="1003"/>
    <s v="-"/>
    <m/>
    <m/>
    <d v="2021-02-21T21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24184"/>
    <n v="24185"/>
    <d v="2021-02-21T20:43:00"/>
    <x v="6"/>
    <x v="28"/>
    <x v="1135"/>
    <s v="-"/>
    <m/>
    <m/>
    <d v="2021-02-21T20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4186"/>
    <n v="24187"/>
    <d v="2021-02-20T11:52:00"/>
    <x v="0"/>
    <x v="152"/>
    <x v="766"/>
    <d v="2021-02-20T10:59:00"/>
    <d v="2021-02-20T00:00:00"/>
    <d v="1899-12-30T10:59:00"/>
    <d v="2021-02-20T12:21:00"/>
    <d v="2021-02-20T00:00:00"/>
    <d v="1899-12-30T12:2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24198"/>
    <n v="24199"/>
    <d v="2021-02-20T13:12:00"/>
    <x v="0"/>
    <x v="152"/>
    <x v="320"/>
    <d v="2021-02-20T18:18:00"/>
    <d v="2021-02-20T00:00:00"/>
    <d v="1899-12-30T18:18:00"/>
    <d v="2021-02-20T19:03:00"/>
    <d v="2021-02-20T00:00:00"/>
    <d v="1899-12-30T19:03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Neurology"/>
    <s v="-"/>
    <s v="Standard Non EMS"/>
    <s v="-"/>
  </r>
  <r>
    <n v="24200"/>
    <n v="24201"/>
    <d v="2021-02-19T23:10:00"/>
    <x v="3"/>
    <x v="162"/>
    <x v="945"/>
    <d v="2021-02-20T00:27:00"/>
    <d v="2021-02-20T00:00:00"/>
    <d v="1899-12-30T00:27:00"/>
    <d v="2021-02-20T04:49:00"/>
    <d v="2021-02-20T00:00:00"/>
    <d v="1899-12-30T04:49:00"/>
    <s v="NON-HEALTH CARE FACLITY POINT OF ORIGIN"/>
    <s v="01 - Discharged to Home or Self Care (Routine Discharge)"/>
    <s v="Adult"/>
    <s v="Outpatient Observation"/>
    <s v="COMMERCIAL"/>
    <s v="MEDICAL"/>
    <n v="1"/>
    <n v="1"/>
    <s v="-"/>
    <s v="Neurology"/>
    <s v="-"/>
    <s v="ALS"/>
    <s v="-"/>
  </r>
  <r>
    <n v="24206"/>
    <n v="24207"/>
    <d v="2021-02-20T23:57:00"/>
    <x v="0"/>
    <x v="152"/>
    <x v="606"/>
    <s v="-"/>
    <m/>
    <m/>
    <d v="2021-02-21T02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24208"/>
    <n v="24209"/>
    <d v="2021-02-21T12:45:00"/>
    <x v="6"/>
    <x v="28"/>
    <x v="64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24210"/>
    <n v="24211"/>
    <d v="2021-02-20T20:21:00"/>
    <x v="0"/>
    <x v="152"/>
    <x v="762"/>
    <s v="-"/>
    <m/>
    <m/>
    <d v="2021-02-21T00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24210"/>
    <n v="25500"/>
    <d v="2021-02-25T16:17:00"/>
    <x v="4"/>
    <x v="71"/>
    <x v="576"/>
    <s v="-"/>
    <m/>
    <m/>
    <d v="2021-02-25T21:2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-"/>
  </r>
  <r>
    <n v="24212"/>
    <n v="24213"/>
    <d v="2021-02-21T19:39:00"/>
    <x v="6"/>
    <x v="28"/>
    <x v="90"/>
    <s v="-"/>
    <m/>
    <m/>
    <d v="2021-02-21T20:3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24218"/>
    <n v="24219"/>
    <d v="2021-02-17T16:08:00"/>
    <x v="2"/>
    <x v="70"/>
    <x v="135"/>
    <d v="2021-02-17T21:24:00"/>
    <d v="2021-02-17T00:00:00"/>
    <d v="1899-12-30T21:24:00"/>
    <d v="2021-02-17T23:37:00"/>
    <d v="2021-02-17T00:00:00"/>
    <d v="1899-12-30T23:37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BLS/Police"/>
    <s v="-"/>
  </r>
  <r>
    <n v="24220"/>
    <n v="24221"/>
    <d v="2021-02-21T10:23:00"/>
    <x v="6"/>
    <x v="28"/>
    <x v="1129"/>
    <s v="-"/>
    <m/>
    <m/>
    <d v="2021-02-21T11:27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First Trimester of Pregnancy"/>
    <s v="General medicine"/>
    <s v="-"/>
    <s v="Standard Non EMS"/>
    <s v="Ambulatory"/>
  </r>
  <r>
    <n v="24224"/>
    <n v="24225"/>
    <d v="2021-02-21T18:46:00"/>
    <x v="6"/>
    <x v="28"/>
    <x v="919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BLS/Police"/>
    <s v="-"/>
  </r>
  <r>
    <n v="24226"/>
    <n v="24227"/>
    <d v="2021-02-21T20:03:00"/>
    <x v="6"/>
    <x v="28"/>
    <x v="1174"/>
    <s v="-"/>
    <m/>
    <m/>
    <d v="2021-02-21T23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24230"/>
    <n v="24231"/>
    <d v="2021-02-21T19:48:00"/>
    <x v="6"/>
    <x v="28"/>
    <x v="519"/>
    <s v="-"/>
    <m/>
    <m/>
    <d v="2021-02-21T20:31:00"/>
    <m/>
    <m/>
    <s v="NON-HEALTH CARE FACLITY POINT OF ORIGIN"/>
    <s v="01 - Discharged to Home or Self Care (Routine Discharge)"/>
    <s v="Pediatrics"/>
    <s v="Emergency Center"/>
    <s v="BLUE CROSS"/>
    <s v="EMERGENCY"/>
    <n v="4"/>
    <n v="4"/>
    <s v="-"/>
    <s v="General medicine"/>
    <s v="-"/>
    <s v="Standard Non EMS"/>
    <s v="-"/>
  </r>
  <r>
    <n v="24236"/>
    <n v="24237"/>
    <d v="2021-02-21T10:07:00"/>
    <x v="6"/>
    <x v="28"/>
    <x v="837"/>
    <s v="-"/>
    <m/>
    <m/>
    <d v="2021-02-21T12:5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ENT and dental"/>
    <s v="-"/>
    <s v="Standard Non EMS"/>
    <s v="-"/>
  </r>
  <r>
    <n v="24238"/>
    <n v="24239"/>
    <d v="2021-02-21T12:21:00"/>
    <x v="6"/>
    <x v="28"/>
    <x v="227"/>
    <s v="-"/>
    <m/>
    <m/>
    <d v="2021-02-21T17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24238"/>
    <n v="28214"/>
    <d v="2021-03-08T17:33:00"/>
    <x v="5"/>
    <x v="38"/>
    <x v="23"/>
    <s v="-"/>
    <m/>
    <m/>
    <d v="2021-03-08T22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24242"/>
    <n v="24243"/>
    <d v="2021-02-21T15:21:00"/>
    <x v="6"/>
    <x v="28"/>
    <x v="1145"/>
    <s v="-"/>
    <m/>
    <m/>
    <d v="2021-02-21T19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Incision and drainage"/>
    <s v="Skin"/>
    <s v="-"/>
    <s v="Standard Non EMS"/>
    <s v="Ambulatory"/>
  </r>
  <r>
    <n v="24247"/>
    <n v="24248"/>
    <d v="2021-02-21T09:30:00"/>
    <x v="6"/>
    <x v="28"/>
    <x v="64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o pain"/>
    <s v="Gastrointestinal"/>
    <s v="-"/>
    <s v="Standard Non EMS"/>
    <s v="Ambulatory"/>
  </r>
  <r>
    <n v="24247"/>
    <n v="39140"/>
    <d v="2021-04-01T17:17:00"/>
    <x v="4"/>
    <x v="114"/>
    <x v="872"/>
    <d v="2021-04-01T20:40:00"/>
    <d v="2021-04-01T00:00:00"/>
    <d v="1899-12-30T20:40:00"/>
    <d v="2021-04-02T01:44:00"/>
    <d v="2021-04-02T00:00:00"/>
    <d v="1899-12-30T01:4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24251"/>
    <n v="24252"/>
    <d v="2021-02-21T15:08:00"/>
    <x v="6"/>
    <x v="28"/>
    <x v="118"/>
    <s v="-"/>
    <m/>
    <m/>
    <d v="2021-02-21T17:1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Bacterial Conjunctivitis"/>
    <s v="EENT and dental"/>
    <s v="-"/>
    <s v="Standard Non EMS"/>
    <s v="Ambulatory"/>
  </r>
  <r>
    <n v="24253"/>
    <n v="24254"/>
    <d v="2021-02-21T17:56:00"/>
    <x v="6"/>
    <x v="28"/>
    <x v="970"/>
    <s v="-"/>
    <m/>
    <m/>
    <d v="2021-02-21T19:44:00"/>
    <m/>
    <m/>
    <s v="NON-HEALTH CARE FACLITY POINT OF ORIGIN"/>
    <s v="01 - Discharged to Home or Self Care (Routine Discharge)"/>
    <s v="Adult"/>
    <s v="Emergency Center"/>
    <s v="-"/>
    <s v="EMERGENCY"/>
    <n v="4"/>
    <n v="4"/>
    <s v="chemical conjunctivitis"/>
    <s v="EENT and dental"/>
    <s v="-"/>
    <s v="BLS/Police"/>
    <s v="Ambulatory"/>
  </r>
  <r>
    <n v="24255"/>
    <n v="24256"/>
    <d v="2021-02-20T19:58:00"/>
    <x v="0"/>
    <x v="152"/>
    <x v="964"/>
    <s v="-"/>
    <m/>
    <m/>
    <d v="2021-02-21T00:1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24259"/>
    <n v="24260"/>
    <d v="2021-02-21T18:46:00"/>
    <x v="6"/>
    <x v="28"/>
    <x v="919"/>
    <s v="-"/>
    <m/>
    <m/>
    <d v="2021-02-21T21:1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Foot injury MVC"/>
    <s v="Musculoskeletal non-traumatic"/>
    <s v="-"/>
    <s v="BLS/Police"/>
    <s v="Wheelchair"/>
  </r>
  <r>
    <n v="24261"/>
    <n v="24262"/>
    <d v="2021-02-21T04:45:00"/>
    <x v="6"/>
    <x v="28"/>
    <x v="137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24265"/>
    <n v="24266"/>
    <d v="2021-02-21T17:42:00"/>
    <x v="6"/>
    <x v="28"/>
    <x v="955"/>
    <s v="-"/>
    <m/>
    <m/>
    <d v="2021-02-21T20:0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24269"/>
    <n v="24270"/>
    <d v="2021-02-16T06:19:00"/>
    <x v="1"/>
    <x v="17"/>
    <x v="1077"/>
    <d v="2021-02-16T07:34:00"/>
    <d v="2021-02-16T00:00:00"/>
    <d v="1899-12-30T07:34:00"/>
    <d v="2021-02-16T08:44:00"/>
    <d v="2021-02-16T00:00:00"/>
    <d v="1899-12-30T08:44:00"/>
    <s v="NON-HEALTH CARE FACLITY POINT OF ORIGIN"/>
    <s v="20 - Expired"/>
    <s v="Adult"/>
    <s v="Inpatient"/>
    <s v="HEALTH MAINTENANCE ORGANIZATION"/>
    <s v="MEDICAL"/>
    <n v="1"/>
    <n v="1"/>
    <s v="-"/>
    <s v="Cardiorespiratory"/>
    <s v="-"/>
    <s v="ALS"/>
    <s v="-"/>
  </r>
  <r>
    <n v="24271"/>
    <n v="24272"/>
    <d v="2021-02-21T17:15:00"/>
    <x v="6"/>
    <x v="28"/>
    <x v="752"/>
    <s v="-"/>
    <m/>
    <m/>
    <d v="2021-02-21T18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24273"/>
    <n v="24274"/>
    <d v="2021-02-21T15:13:00"/>
    <x v="6"/>
    <x v="28"/>
    <x v="248"/>
    <s v="-"/>
    <m/>
    <m/>
    <d v="2021-02-21T15:1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Ambulatory"/>
  </r>
  <r>
    <n v="24279"/>
    <n v="24280"/>
    <d v="2021-02-20T17:47:00"/>
    <x v="0"/>
    <x v="152"/>
    <x v="930"/>
    <d v="2021-02-20T22:22:00"/>
    <d v="2021-02-20T00:00:00"/>
    <d v="1899-12-30T22:22:00"/>
    <d v="2021-02-20T23:17:00"/>
    <d v="2021-02-20T00:00:00"/>
    <d v="1899-12-30T23:17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astrointestinal"/>
    <s v="-"/>
    <s v="Standard Non EMS"/>
    <s v="Stretcher"/>
  </r>
  <r>
    <n v="24281"/>
    <n v="24282"/>
    <d v="2021-02-21T10:11:00"/>
    <x v="6"/>
    <x v="28"/>
    <x v="235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Ambulatory"/>
  </r>
  <r>
    <n v="24285"/>
    <n v="24286"/>
    <d v="2021-02-21T05:51:00"/>
    <x v="6"/>
    <x v="28"/>
    <x v="328"/>
    <s v="-"/>
    <m/>
    <m/>
    <d v="2021-02-21T07:0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-"/>
  </r>
  <r>
    <n v="24287"/>
    <n v="24288"/>
    <d v="2021-02-21T11:10:00"/>
    <x v="6"/>
    <x v="28"/>
    <x v="156"/>
    <d v="2021-02-21T14:18:00"/>
    <d v="2021-02-21T00:00:00"/>
    <d v="1899-12-30T14:18:00"/>
    <s v="-"/>
    <m/>
    <m/>
    <s v="NON-HEALTH CARE FACLITY POINT OF ORIGIN"/>
    <s v="01 - Discharged to Home or Self Care (Routine Discharge)"/>
    <s v="Adult"/>
    <s v="Outpatient Observation"/>
    <s v="BLUE CROSS"/>
    <s v="MEDICAL"/>
    <n v="3"/>
    <n v="3"/>
    <s v="-"/>
    <s v="Neurology"/>
    <s v="-"/>
    <s v="Standard Non EMS"/>
    <s v="-"/>
  </r>
  <r>
    <n v="24287"/>
    <n v="25852"/>
    <d v="2021-02-25T12:33:00"/>
    <x v="4"/>
    <x v="71"/>
    <x v="115"/>
    <d v="2021-02-25T15:53:00"/>
    <d v="2021-02-25T00:00:00"/>
    <d v="1899-12-30T15:53:00"/>
    <d v="2021-02-25T23:00:00"/>
    <d v="2021-02-25T00:00:00"/>
    <d v="1899-12-30T23:00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Neurology"/>
    <s v="-"/>
    <s v="BLS/Police"/>
    <s v="-"/>
  </r>
  <r>
    <n v="24290"/>
    <n v="24291"/>
    <d v="2021-02-21T09:06:00"/>
    <x v="6"/>
    <x v="28"/>
    <x v="94"/>
    <s v="-"/>
    <m/>
    <m/>
    <d v="2021-02-21T09:5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Skin"/>
    <s v="-"/>
    <s v="Standard Non EMS"/>
    <s v="-"/>
  </r>
  <r>
    <n v="24292"/>
    <n v="24293"/>
    <d v="2021-02-21T16:02:00"/>
    <x v="6"/>
    <x v="28"/>
    <x v="616"/>
    <s v="-"/>
    <m/>
    <m/>
    <d v="2021-02-21T16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24294"/>
    <n v="24295"/>
    <d v="2021-02-21T14:40:00"/>
    <x v="6"/>
    <x v="28"/>
    <x v="617"/>
    <s v="-"/>
    <m/>
    <m/>
    <d v="2021-02-21T19:0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-"/>
  </r>
  <r>
    <n v="24298"/>
    <n v="24299"/>
    <d v="2021-02-21T04:48:00"/>
    <x v="6"/>
    <x v="28"/>
    <x v="1261"/>
    <s v="-"/>
    <m/>
    <m/>
    <d v="2021-02-21T06:5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24303"/>
    <n v="24304"/>
    <d v="2021-02-21T17:53:00"/>
    <x v="6"/>
    <x v="28"/>
    <x v="185"/>
    <s v="-"/>
    <m/>
    <m/>
    <d v="2021-02-21T19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24305"/>
    <n v="24306"/>
    <d v="2021-02-21T13:23:00"/>
    <x v="6"/>
    <x v="28"/>
    <x v="70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24307"/>
    <n v="24308"/>
    <d v="2021-02-21T13:31:00"/>
    <x v="6"/>
    <x v="28"/>
    <x v="114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Standard Non EMS"/>
    <s v="-"/>
  </r>
  <r>
    <n v="24307"/>
    <n v="48630"/>
    <d v="2021-04-19T21:59:00"/>
    <x v="5"/>
    <x v="143"/>
    <x v="654"/>
    <d v="2021-04-20T02:34:00"/>
    <d v="2021-04-20T00:00:00"/>
    <d v="1899-12-30T02:34:00"/>
    <d v="2021-04-20T12:45:00"/>
    <d v="2021-04-20T00:00:00"/>
    <d v="1899-12-30T12:45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cellulitis"/>
    <s v="Infection"/>
    <s v="-"/>
    <s v="ALS"/>
    <s v="-"/>
  </r>
  <r>
    <n v="24307"/>
    <n v="56175"/>
    <d v="2021-05-09T21:57:00"/>
    <x v="6"/>
    <x v="159"/>
    <x v="351"/>
    <d v="2021-05-10T00:33:00"/>
    <d v="2021-05-10T00:00:00"/>
    <d v="1899-12-30T00:33:00"/>
    <s v="-"/>
    <m/>
    <m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s v="-"/>
    <s v="-"/>
    <s v="-"/>
    <s v="Musculoskeletal non-traumatic"/>
    <s v="-"/>
    <s v="ALS"/>
    <s v="-"/>
  </r>
  <r>
    <n v="24309"/>
    <n v="24310"/>
    <d v="2021-02-21T09:34:00"/>
    <x v="6"/>
    <x v="28"/>
    <x v="603"/>
    <s v="-"/>
    <m/>
    <m/>
    <d v="2021-02-21T11:4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4311"/>
    <n v="40596"/>
    <d v="2021-04-07T21:13:00"/>
    <x v="2"/>
    <x v="98"/>
    <x v="1060"/>
    <s v="-"/>
    <m/>
    <m/>
    <d v="2021-04-07T23:0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Ambulatory"/>
  </r>
  <r>
    <n v="24311"/>
    <n v="60232"/>
    <d v="2021-05-22T10:13:00"/>
    <x v="0"/>
    <x v="139"/>
    <x v="657"/>
    <s v="-"/>
    <m/>
    <m/>
    <d v="2021-05-22T13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4313"/>
    <n v="24314"/>
    <d v="2021-02-19T01:53:00"/>
    <x v="3"/>
    <x v="162"/>
    <x v="1341"/>
    <d v="2021-02-19T04:12:00"/>
    <d v="2021-02-19T00:00:00"/>
    <d v="1899-12-30T04:12:00"/>
    <d v="2021-02-19T06:09:00"/>
    <d v="2021-02-19T00:00:00"/>
    <d v="1899-12-30T06:09:00"/>
    <s v="NON-HEALTH CARE FACLITY POINT OF ORIGIN"/>
    <s v="01 - Discharged to Home or Self Care (Routine Discharge)"/>
    <s v="Adult"/>
    <s v="Outpatient Observation"/>
    <s v="COMMERCIAL"/>
    <s v="OBSERVATION"/>
    <n v="4"/>
    <n v="4"/>
    <s v="-"/>
    <s v="Musculoskeletal non-traumatic"/>
    <s v="-"/>
    <s v="Standard Non EMS"/>
    <s v="-"/>
  </r>
  <r>
    <n v="24315"/>
    <n v="24316"/>
    <d v="2021-02-21T08:31:00"/>
    <x v="6"/>
    <x v="28"/>
    <x v="1242"/>
    <s v="-"/>
    <m/>
    <m/>
    <d v="2021-02-21T11:1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24317"/>
    <n v="24318"/>
    <d v="2021-02-21T09:47:00"/>
    <x v="6"/>
    <x v="28"/>
    <x v="108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Ambulatory"/>
  </r>
  <r>
    <n v="24321"/>
    <n v="24322"/>
    <d v="2021-02-21T02:30:00"/>
    <x v="6"/>
    <x v="28"/>
    <x v="1157"/>
    <s v="-"/>
    <m/>
    <m/>
    <d v="2021-02-21T07:47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BLS/Police"/>
    <s v="-"/>
  </r>
  <r>
    <n v="24321"/>
    <n v="28465"/>
    <d v="2021-03-09T12:20:00"/>
    <x v="1"/>
    <x v="95"/>
    <x v="810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ingestion  overdose"/>
    <s v="Toxicology"/>
    <s v="-"/>
    <s v="ALS"/>
    <s v="Ambulatory"/>
  </r>
  <r>
    <n v="24323"/>
    <n v="24324"/>
    <d v="2021-02-21T20:37:00"/>
    <x v="6"/>
    <x v="28"/>
    <x v="713"/>
    <s v="-"/>
    <m/>
    <m/>
    <d v="2021-02-21T22:05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Trauma"/>
    <s v="-"/>
    <s v="Standard Non EMS"/>
    <s v="-"/>
  </r>
  <r>
    <n v="24325"/>
    <n v="27856"/>
    <d v="2021-03-07T15:55:00"/>
    <x v="6"/>
    <x v="155"/>
    <x v="693"/>
    <s v="-"/>
    <m/>
    <m/>
    <d v="2021-03-07T16:1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Ambulatory"/>
  </r>
  <r>
    <n v="24331"/>
    <n v="24332"/>
    <d v="2021-02-21T20:01:00"/>
    <x v="6"/>
    <x v="28"/>
    <x v="541"/>
    <s v="-"/>
    <m/>
    <m/>
    <d v="2021-02-21T20:45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General medicine"/>
    <s v="-"/>
    <s v="Standard Non EMS"/>
    <s v="-"/>
  </r>
  <r>
    <n v="24333"/>
    <n v="24334"/>
    <d v="2021-02-21T00:06:00"/>
    <x v="6"/>
    <x v="28"/>
    <x v="958"/>
    <s v="-"/>
    <m/>
    <m/>
    <d v="2021-02-21T01:2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24335"/>
    <n v="24336"/>
    <d v="2021-02-21T03:03:00"/>
    <x v="6"/>
    <x v="28"/>
    <x v="1013"/>
    <s v="-"/>
    <m/>
    <m/>
    <d v="2021-02-21T12:1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Ambulatory"/>
  </r>
  <r>
    <n v="24335"/>
    <n v="26647"/>
    <d v="2021-02-27T03:39:00"/>
    <x v="0"/>
    <x v="121"/>
    <x v="1216"/>
    <s v="-"/>
    <m/>
    <m/>
    <d v="2021-02-27T14:2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Stretcher"/>
  </r>
  <r>
    <n v="24335"/>
    <n v="28399"/>
    <d v="2021-03-07T19:05:00"/>
    <x v="6"/>
    <x v="155"/>
    <x v="976"/>
    <s v="-"/>
    <m/>
    <m/>
    <d v="2021-03-08T06:4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24335"/>
    <n v="31016"/>
    <d v="2021-03-14T05:00:00"/>
    <x v="6"/>
    <x v="164"/>
    <x v="1025"/>
    <s v="-"/>
    <m/>
    <m/>
    <d v="2021-03-14T06:29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General medicine"/>
    <s v="-"/>
    <s v="Standard Non EMS"/>
    <s v="Ambulatory"/>
  </r>
  <r>
    <n v="24335"/>
    <n v="55679"/>
    <d v="2021-04-11T18:25:00"/>
    <x v="6"/>
    <x v="40"/>
    <x v="179"/>
    <s v="-"/>
    <m/>
    <m/>
    <d v="2021-04-11T22:22:00"/>
    <m/>
    <m/>
    <s v="NON-HEALTH CARE FACLITY POINT OF ORIGIN"/>
    <s v="01 - Discharged to Home or Self Care (Routine Discharge)"/>
    <s v="Adult"/>
    <s v="Inpatient"/>
    <s v="-"/>
    <s v="MEDICAL"/>
    <n v="1"/>
    <n v="1"/>
    <s v="-"/>
    <s v="Cardiorespiratory"/>
    <s v="-"/>
    <s v="BLS/Police"/>
    <s v="-"/>
  </r>
  <r>
    <n v="24337"/>
    <n v="24338"/>
    <d v="2021-02-21T03:25:00"/>
    <x v="6"/>
    <x v="28"/>
    <x v="22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24339"/>
    <n v="24340"/>
    <d v="2021-02-21T19:20:00"/>
    <x v="6"/>
    <x v="28"/>
    <x v="861"/>
    <s v="-"/>
    <m/>
    <m/>
    <d v="2021-02-21T19:36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General medicine"/>
    <s v="-"/>
    <s v="BLS/Police"/>
    <s v="-"/>
  </r>
  <r>
    <n v="24339"/>
    <n v="40040"/>
    <d v="2021-04-06T18:36:00"/>
    <x v="1"/>
    <x v="53"/>
    <x v="85"/>
    <s v="-"/>
    <m/>
    <m/>
    <d v="2021-04-06T20:34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Standard Non EMS"/>
    <s v="-"/>
  </r>
  <r>
    <n v="24341"/>
    <n v="24342"/>
    <d v="2021-02-21T03:35:00"/>
    <x v="6"/>
    <x v="28"/>
    <x v="505"/>
    <s v="-"/>
    <m/>
    <m/>
    <d v="2021-02-21T06:5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BLS/Police"/>
    <s v="Ambulatory"/>
  </r>
  <r>
    <n v="24343"/>
    <n v="24344"/>
    <d v="2021-02-21T01:52:00"/>
    <x v="6"/>
    <x v="28"/>
    <x v="1401"/>
    <s v="-"/>
    <m/>
    <m/>
    <d v="2021-02-21T07:5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oxicology"/>
    <s v="-"/>
    <s v="BLS/Police"/>
    <s v="-"/>
  </r>
  <r>
    <n v="24345"/>
    <n v="24346"/>
    <d v="2021-02-20T19:17:00"/>
    <x v="0"/>
    <x v="152"/>
    <x v="1234"/>
    <s v="-"/>
    <m/>
    <m/>
    <d v="2021-02-21T07:2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-"/>
  </r>
  <r>
    <n v="24347"/>
    <n v="24348"/>
    <d v="2021-02-21T04:14:00"/>
    <x v="6"/>
    <x v="28"/>
    <x v="20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ALS"/>
    <s v="Ambulatory"/>
  </r>
  <r>
    <n v="24349"/>
    <n v="24350"/>
    <d v="2021-02-21T12:57:00"/>
    <x v="6"/>
    <x v="28"/>
    <x v="302"/>
    <s v="-"/>
    <m/>
    <m/>
    <d v="2021-02-21T13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24351"/>
    <n v="24352"/>
    <d v="2021-02-21T15:16:00"/>
    <x v="6"/>
    <x v="28"/>
    <x v="398"/>
    <s v="-"/>
    <m/>
    <m/>
    <d v="2021-02-21T16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dental abscess"/>
    <s v="EENT and dental"/>
    <s v="-"/>
    <s v="Standard Non EMS"/>
    <s v="-"/>
  </r>
  <r>
    <n v="24356"/>
    <n v="24357"/>
    <d v="2021-02-20T17:01:00"/>
    <x v="0"/>
    <x v="152"/>
    <x v="339"/>
    <s v="-"/>
    <m/>
    <m/>
    <d v="2021-02-21T02:01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eneral medicine"/>
    <s v="-"/>
    <s v="ALS"/>
    <s v="-"/>
  </r>
  <r>
    <n v="24360"/>
    <n v="24361"/>
    <d v="2021-02-21T09:17:00"/>
    <x v="6"/>
    <x v="28"/>
    <x v="1070"/>
    <s v="-"/>
    <m/>
    <m/>
    <s v="-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Trauma"/>
    <s v="-"/>
    <s v="Standard Non EMS"/>
    <s v="-"/>
  </r>
  <r>
    <n v="24365"/>
    <n v="24366"/>
    <d v="2021-02-17T16:05:00"/>
    <x v="2"/>
    <x v="70"/>
    <x v="839"/>
    <d v="2021-02-17T15:25:00"/>
    <d v="2021-02-17T00:00:00"/>
    <d v="1899-12-30T15:25:00"/>
    <d v="2021-02-17T16:19:00"/>
    <d v="2021-02-17T00:00:00"/>
    <d v="1899-12-30T16:1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24369"/>
    <n v="24370"/>
    <d v="2021-02-19T19:12:00"/>
    <x v="3"/>
    <x v="162"/>
    <x v="211"/>
    <d v="2021-02-19T21:40:00"/>
    <d v="2021-02-19T00:00:00"/>
    <d v="1899-12-30T21:40:00"/>
    <d v="2021-02-20T00:49:00"/>
    <d v="2021-02-20T00:00:00"/>
    <d v="1899-12-30T00:49:00"/>
    <s v="NON-HEALTH CARE FACLITY POINT OF ORIGIN"/>
    <s v="01 - Discharged to Home or Self Care (Routine Discharge)"/>
    <s v="Adult"/>
    <s v="Inpatient"/>
    <s v="BLUE CROSS"/>
    <s v="MEDICAL"/>
    <n v="2"/>
    <n v="2"/>
    <s v="-"/>
    <s v="General medicine"/>
    <s v="-"/>
    <s v="ALS"/>
    <s v="-"/>
  </r>
  <r>
    <n v="24371"/>
    <n v="24372"/>
    <d v="2021-02-19T02:37:00"/>
    <x v="3"/>
    <x v="162"/>
    <x v="627"/>
    <d v="2021-02-19T04:09:00"/>
    <d v="2021-02-19T00:00:00"/>
    <d v="1899-12-30T04:09:00"/>
    <d v="2021-02-19T07:21:00"/>
    <d v="2021-02-19T00:00:00"/>
    <d v="1899-12-30T07:21:00"/>
    <s v="FROM HOSPITAL/ACF"/>
    <s v="01 - Discharged to Home or Self Care (Routine Discharge)"/>
    <s v="Adult"/>
    <s v="Inpatient"/>
    <s v="HEALTH MAINTENANCE ORGANIZATION"/>
    <s v="MEDICAL"/>
    <n v="2"/>
    <n v="2"/>
    <s v="-"/>
    <s v="Neurology"/>
    <s v="-"/>
    <s v="ALS"/>
    <s v="Ambulatory"/>
  </r>
  <r>
    <n v="24374"/>
    <n v="24375"/>
    <d v="2021-02-19T18:47:00"/>
    <x v="3"/>
    <x v="162"/>
    <x v="965"/>
    <d v="2021-02-19T19:46:00"/>
    <d v="2021-02-19T00:00:00"/>
    <d v="1899-12-30T19:46:00"/>
    <d v="2021-02-19T21:53:00"/>
    <d v="2021-02-19T00:00:00"/>
    <d v="1899-12-30T21:5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ALS"/>
    <s v="-"/>
  </r>
  <r>
    <n v="24376"/>
    <n v="24377"/>
    <d v="2021-02-15T21:32:00"/>
    <x v="5"/>
    <x v="113"/>
    <x v="809"/>
    <d v="2021-02-16T01:02:00"/>
    <d v="2021-02-16T00:00:00"/>
    <d v="1899-12-30T01:02:00"/>
    <s v="-"/>
    <m/>
    <m/>
    <s v="NON-HEALTH CARE FACLITY POINT OF ORIGIN"/>
    <s v="01 - Discharged to Home or Self Care (Routine Discharge)"/>
    <s v="Adult"/>
    <s v="Inpatient"/>
    <s v="COMMERCIAL"/>
    <s v="MEDICAL"/>
    <n v="3"/>
    <n v="3"/>
    <s v="-"/>
    <s v="Trauma"/>
    <s v="-"/>
    <s v="BLS/Police"/>
    <s v="-"/>
  </r>
  <r>
    <n v="24378"/>
    <n v="24379"/>
    <d v="2021-02-18T16:06:00"/>
    <x v="4"/>
    <x v="52"/>
    <x v="858"/>
    <d v="2021-02-18T19:00:00"/>
    <d v="2021-02-18T00:00:00"/>
    <d v="1899-12-30T19:00:00"/>
    <d v="2021-02-18T23:22:00"/>
    <d v="2021-02-18T00:00:00"/>
    <d v="1899-12-30T23:22:00"/>
    <s v="NON-HEALTH CARE FACLITY POINT OF ORIGIN"/>
    <s v="06 - Disch/Trans to Home Under Home Health Service"/>
    <s v="Adult"/>
    <s v="Inpatient"/>
    <s v="HEALTH MAINTENANCE ORGANIZATION"/>
    <s v="MEDICAL"/>
    <n v="3"/>
    <n v="3"/>
    <s v="Pelvis fracture"/>
    <s v="Trauma"/>
    <s v="-"/>
    <s v="Standard Non EMS"/>
    <s v="Stretcher"/>
  </r>
  <r>
    <n v="24384"/>
    <n v="24385"/>
    <d v="2021-02-20T21:35:00"/>
    <x v="0"/>
    <x v="152"/>
    <x v="56"/>
    <d v="2021-02-21T03:27:00"/>
    <d v="2021-02-21T00:00:00"/>
    <d v="1899-12-30T03:27:00"/>
    <d v="2021-02-21T04:20:00"/>
    <d v="2021-02-21T00:00:00"/>
    <d v="1899-12-30T04:20:00"/>
    <s v="FROM HOSPITAL/ACF"/>
    <s v="01 - Discharged to Home or Self Care (Routine Discharge)"/>
    <s v="Adult"/>
    <s v="Inpatient"/>
    <s v="-"/>
    <s v="MEDICAL"/>
    <n v="2"/>
    <n v="2"/>
    <s v="-"/>
    <s v="Cardiorespiratory"/>
    <s v="-"/>
    <s v="ALS"/>
    <s v="-"/>
  </r>
  <r>
    <n v="24386"/>
    <n v="24387"/>
    <d v="2021-02-20T17:40:00"/>
    <x v="0"/>
    <x v="152"/>
    <x v="972"/>
    <s v="-"/>
    <m/>
    <m/>
    <d v="2021-02-20T20:2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EENT and dental"/>
    <s v="-"/>
    <s v="ALS"/>
    <s v="-"/>
  </r>
  <r>
    <n v="24390"/>
    <n v="24391"/>
    <d v="2021-02-18T21:54:00"/>
    <x v="4"/>
    <x v="52"/>
    <x v="830"/>
    <d v="2021-02-18T23:28:00"/>
    <d v="2021-02-18T00:00:00"/>
    <d v="1899-12-30T23:28:00"/>
    <d v="2021-02-19T05:54:00"/>
    <d v="2021-02-19T00:00:00"/>
    <d v="1899-12-30T05:54:00"/>
    <s v="NON-HEALTH CARE FACLITY POINT OF ORIGIN"/>
    <s v="01 - Discharged to Home or Self Care (Routine Discharge)"/>
    <s v="Adult"/>
    <s v="Inpatient"/>
    <s v="BLUE CROSS"/>
    <s v="MEDICAL"/>
    <n v="3"/>
    <n v="3"/>
    <s v="-"/>
    <s v="Trauma"/>
    <s v="-"/>
    <s v="ALS"/>
    <s v="-"/>
  </r>
  <r>
    <n v="24393"/>
    <n v="24394"/>
    <d v="2021-02-18T12:35:00"/>
    <x v="4"/>
    <x v="52"/>
    <x v="515"/>
    <d v="2021-02-18T17:43:00"/>
    <d v="2021-02-18T00:00:00"/>
    <d v="1899-12-30T17:43:00"/>
    <d v="2021-02-18T19:37:00"/>
    <d v="2021-02-18T00:00:00"/>
    <d v="1899-12-30T19:37:00"/>
    <s v="NON-HEALTH CARE FACLITY POINT OF ORIGIN"/>
    <s v="51 - Hospice-Medical Facility (certified) Providing Hospice Level of Care"/>
    <s v="Adult"/>
    <s v="Inpatient"/>
    <s v="COMMERCIAL"/>
    <s v="MEDICAL"/>
    <n v="1"/>
    <n v="1"/>
    <s v="-"/>
    <s v="Neurology"/>
    <s v="-"/>
    <s v="ALS"/>
    <s v="-"/>
  </r>
  <r>
    <n v="24397"/>
    <n v="24398"/>
    <d v="2021-02-19T14:50:00"/>
    <x v="3"/>
    <x v="162"/>
    <x v="200"/>
    <d v="2021-02-19T19:49:00"/>
    <d v="2021-02-19T00:00:00"/>
    <d v="1899-12-30T19:49:00"/>
    <d v="2021-02-19T20:32:00"/>
    <d v="2021-02-19T00:00:00"/>
    <d v="1899-12-30T20:32:00"/>
    <s v="FROM HOSPITAL/ACF"/>
    <s v="01 - Discharged to Home or Self Care (Routine Discharge)"/>
    <s v="Adult"/>
    <s v="Inpatient"/>
    <s v="MEDICAID/WELFARE"/>
    <s v="MEDICAL"/>
    <n v="2"/>
    <n v="2"/>
    <s v="-"/>
    <s v="Musculoskeletal non-traumatic"/>
    <s v="-"/>
    <s v="Standard Non EMS"/>
    <s v="-"/>
  </r>
  <r>
    <n v="24399"/>
    <n v="24400"/>
    <d v="2021-02-23T12:14:00"/>
    <x v="1"/>
    <x v="150"/>
    <x v="256"/>
    <s v="-"/>
    <m/>
    <m/>
    <d v="2021-02-23T18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24399"/>
    <n v="37725"/>
    <d v="2021-04-01T01:49:00"/>
    <x v="4"/>
    <x v="114"/>
    <x v="1223"/>
    <s v="-"/>
    <m/>
    <m/>
    <d v="2021-04-01T03:3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24399"/>
    <n v="55735"/>
    <d v="2021-05-09T09:58:00"/>
    <x v="6"/>
    <x v="159"/>
    <x v="93"/>
    <d v="2021-05-09T13:07:00"/>
    <d v="2021-05-09T00:00:00"/>
    <d v="1899-12-30T13:07:00"/>
    <d v="2021-05-09T18:21:00"/>
    <d v="2021-05-09T00:00:00"/>
    <d v="1899-12-30T18:21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Standard Non EMS"/>
    <s v="-"/>
  </r>
  <r>
    <n v="24399"/>
    <n v="63082"/>
    <d v="2021-05-28T12:39:00"/>
    <x v="3"/>
    <x v="125"/>
    <x v="11"/>
    <s v="-"/>
    <m/>
    <m/>
    <d v="2021-05-28T14:4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4401"/>
    <n v="24402"/>
    <d v="2021-02-23T18:09:00"/>
    <x v="1"/>
    <x v="150"/>
    <x v="363"/>
    <s v="-"/>
    <m/>
    <m/>
    <d v="2021-02-23T18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4403"/>
    <n v="32033"/>
    <d v="2021-03-15T22:50:00"/>
    <x v="5"/>
    <x v="7"/>
    <x v="587"/>
    <d v="2021-03-16T05:33:00"/>
    <d v="2021-03-16T00:00:00"/>
    <d v="1899-12-30T05:33:00"/>
    <d v="2021-03-16T10:13:00"/>
    <d v="2021-03-16T00:00:00"/>
    <d v="1899-12-30T10:13:00"/>
    <s v="TRANSFER FROM ANOTHER HEALTH CARE FACILITY"/>
    <s v="01 - Discharged to Home or Self Care (Routine Discharge)"/>
    <s v="Adult"/>
    <s v="Inpatient"/>
    <s v="MEDICARE PART A"/>
    <s v="MEDICAL"/>
    <n v="4"/>
    <n v="4"/>
    <s v="-"/>
    <s v="Trauma"/>
    <s v="-"/>
    <s v="Standard Non EMS"/>
    <s v="Stretcher"/>
  </r>
  <r>
    <n v="24403"/>
    <n v="46525"/>
    <d v="2021-04-11T03:18:00"/>
    <x v="6"/>
    <x v="40"/>
    <x v="1073"/>
    <d v="2021-04-11T06:20:00"/>
    <d v="2021-04-11T00:00:00"/>
    <d v="1899-12-30T06:20:00"/>
    <d v="2021-04-11T07:23:00"/>
    <d v="2021-04-11T00:00:00"/>
    <d v="1899-12-30T07:23:00"/>
    <s v="NON-HEALTH CARE FACLITY POINT OF ORIGIN"/>
    <s v="50 - Hospice-Home"/>
    <s v="Adult"/>
    <s v="Inpatient"/>
    <s v="MEDICARE PART A"/>
    <s v="MEDICAL"/>
    <n v="3"/>
    <n v="3"/>
    <s v="-"/>
    <s v="Gastrointestinal"/>
    <s v="-"/>
    <s v="BLS/Police"/>
    <s v="-"/>
  </r>
  <r>
    <n v="24405"/>
    <n v="24406"/>
    <d v="2021-02-13T19:57:00"/>
    <x v="0"/>
    <x v="146"/>
    <x v="545"/>
    <d v="2021-02-13T23:58:00"/>
    <d v="2021-02-13T00:00:00"/>
    <d v="1899-12-30T23:58:00"/>
    <d v="2021-02-14T00:59:00"/>
    <d v="2021-02-14T00:00:00"/>
    <d v="1899-12-30T00:59:00"/>
    <s v="TRANSFER FROM A SKILLED NURSING FACILITY OR INTERMEDIATE CARE FACILITY (ICF)"/>
    <s v="06 - Disch/Trans to Home Under Home Health Service"/>
    <s v="Adult"/>
    <s v="Inpatient"/>
    <s v="MEDICARE PART A"/>
    <s v="MEDICAL"/>
    <n v="3"/>
    <n v="3"/>
    <s v="-"/>
    <s v="General medicine"/>
    <s v="-"/>
    <s v="ALS"/>
    <s v="-"/>
  </r>
  <r>
    <n v="24407"/>
    <n v="24408"/>
    <d v="2021-02-17T22:13:00"/>
    <x v="2"/>
    <x v="70"/>
    <x v="345"/>
    <d v="2021-02-18T01:56:00"/>
    <d v="2021-02-18T00:00:00"/>
    <d v="1899-12-30T01:56:00"/>
    <d v="2021-02-18T04:12:00"/>
    <d v="2021-02-18T00:00:00"/>
    <d v="1899-12-30T04:12:00"/>
    <s v="NON-HEALTH CARE FACLITY POINT OF ORIGIN"/>
    <s v="20 - Expired"/>
    <s v="Adult"/>
    <s v="Inpatient"/>
    <s v="HEALTH MAINTENANCE ORGANIZATION"/>
    <s v="MEDICAL"/>
    <n v="3"/>
    <n v="3"/>
    <s v="-"/>
    <s v="Cardiorespiratory"/>
    <s v="-"/>
    <s v="ALS"/>
    <s v="Stretcher"/>
  </r>
  <r>
    <n v="24409"/>
    <n v="24410"/>
    <d v="2021-02-12T17:41:00"/>
    <x v="3"/>
    <x v="65"/>
    <x v="225"/>
    <d v="2021-02-12T22:51:00"/>
    <d v="2021-02-12T00:00:00"/>
    <d v="1899-12-30T22:51:00"/>
    <s v="-"/>
    <m/>
    <m/>
    <s v="NON-HEALTH CARE FACLITY POINT OF ORIGIN"/>
    <s v="02 - Disch/Trans to a Short-Term General Hospital for Inpt Care"/>
    <s v="Pediatrics"/>
    <s v="Inpatient"/>
    <s v="HEALTH MAINTENANCE ORGANIZATION"/>
    <s v="MEDICAL"/>
    <n v="2"/>
    <n v="2"/>
    <s v="-"/>
    <s v="Cardiorespiratory"/>
    <s v="-"/>
    <s v="BLS/Police"/>
    <s v="-"/>
  </r>
  <r>
    <n v="24409"/>
    <n v="24410"/>
    <d v="2021-02-12T17:41:00"/>
    <x v="3"/>
    <x v="65"/>
    <x v="225"/>
    <d v="2021-02-12T22:51:00"/>
    <d v="2021-02-12T00:00:00"/>
    <d v="1899-12-30T22:51:00"/>
    <s v="-"/>
    <m/>
    <m/>
    <s v="NON-HEALTH CARE FACLITY POINT OF ORIGIN"/>
    <s v="02 - Disch/Trans to a Short-Term General Hospital for Inpt Care"/>
    <s v="Pediatrics"/>
    <s v="Inpatient"/>
    <s v="HEALTH MAINTENANCE ORGANIZATION"/>
    <s v="MEDICAL"/>
    <n v="2"/>
    <n v="2"/>
    <s v="-"/>
    <s v="General medicine"/>
    <s v="-"/>
    <s v="BLS/Police"/>
    <s v="-"/>
  </r>
  <r>
    <n v="24412"/>
    <n v="24413"/>
    <d v="2021-02-23T18:38:00"/>
    <x v="1"/>
    <x v="150"/>
    <x v="1318"/>
    <s v="-"/>
    <m/>
    <m/>
    <d v="2021-02-23T21:5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24414"/>
    <n v="24415"/>
    <d v="2021-01-21T08:09:00"/>
    <x v="4"/>
    <x v="68"/>
    <x v="827"/>
    <d v="2021-01-21T09:04:00"/>
    <d v="2021-01-21T00:00:00"/>
    <d v="1899-12-30T09:04:00"/>
    <d v="2021-01-21T16:00:00"/>
    <d v="2021-01-21T00:00:00"/>
    <d v="1899-12-30T16:00:00"/>
    <s v="FROM HOSPITAL/ACF"/>
    <s v="20 - Expired"/>
    <s v="Adult"/>
    <s v="Inpatient"/>
    <s v="BLUE CROSS"/>
    <s v="MEDICAL"/>
    <n v="2"/>
    <n v="2"/>
    <s v="-"/>
    <s v="General medicine"/>
    <s v="-"/>
    <s v="ALS"/>
    <s v="Ambulatory"/>
  </r>
  <r>
    <n v="24416"/>
    <n v="24417"/>
    <d v="2021-02-23T15:29:00"/>
    <x v="1"/>
    <x v="150"/>
    <x v="39"/>
    <s v="-"/>
    <m/>
    <m/>
    <d v="2021-02-23T18:0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24416"/>
    <n v="38985"/>
    <d v="2021-04-04T17:44:00"/>
    <x v="6"/>
    <x v="56"/>
    <x v="1003"/>
    <s v="-"/>
    <m/>
    <m/>
    <d v="2021-04-04T21:0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24418"/>
    <n v="24419"/>
    <d v="2021-02-22T15:48:00"/>
    <x v="5"/>
    <x v="144"/>
    <x v="900"/>
    <d v="2021-02-22T22:51:00"/>
    <d v="2021-02-22T00:00:00"/>
    <d v="1899-12-30T22:51:00"/>
    <d v="2021-02-23T15:11:00"/>
    <d v="2021-02-23T00:00:00"/>
    <d v="1899-12-30T15:11:00"/>
    <s v="NON-HEALTH CARE FACLITY POINT OF ORIGIN"/>
    <s v="05 - Discharged/transferred to a designated cancer center or children's hospital"/>
    <s v="Adult"/>
    <s v="Outpatient Observation"/>
    <s v="HEALTH MAINTENANCE ORGANIZATION"/>
    <s v="OBSERVATION"/>
    <n v="3"/>
    <n v="3"/>
    <s v="-"/>
    <s v="General medicine"/>
    <s v="-"/>
    <s v="ALS"/>
    <s v="-"/>
  </r>
  <r>
    <n v="24421"/>
    <n v="24422"/>
    <d v="2021-02-19T11:29:00"/>
    <x v="3"/>
    <x v="162"/>
    <x v="601"/>
    <d v="2021-02-19T14:41:00"/>
    <d v="2021-02-19T00:00:00"/>
    <d v="1899-12-30T14:41:00"/>
    <s v="-"/>
    <m/>
    <m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Cardiorespiratory"/>
    <s v="-"/>
    <s v="BLS/Police"/>
    <s v="-"/>
  </r>
  <r>
    <n v="24423"/>
    <n v="24424"/>
    <d v="2021-02-23T09:10:00"/>
    <x v="1"/>
    <x v="150"/>
    <x v="327"/>
    <s v="-"/>
    <m/>
    <m/>
    <d v="2021-02-23T09:1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BLS/Police"/>
    <s v="-"/>
  </r>
  <r>
    <n v="24425"/>
    <n v="24426"/>
    <d v="2021-02-17T16:44:00"/>
    <x v="2"/>
    <x v="70"/>
    <x v="571"/>
    <d v="2021-02-17T19:42:00"/>
    <d v="2021-02-17T00:00:00"/>
    <d v="1899-12-30T19:42:00"/>
    <d v="2021-02-17T22:18:00"/>
    <d v="2021-02-17T00:00:00"/>
    <d v="1899-12-30T22:18:00"/>
    <s v="NON-HEALTH CARE FACLITY POINT OF ORIGIN"/>
    <s v="50 - Hospice-Home"/>
    <s v="Adult"/>
    <s v="Inpatient"/>
    <s v="HEALTH MAINTENANCE ORGANIZATION"/>
    <s v="MEDICAL"/>
    <n v="2"/>
    <n v="2"/>
    <s v="-"/>
    <s v="General medicine"/>
    <s v="-"/>
    <s v="ALS"/>
    <s v="Stretcher"/>
  </r>
  <r>
    <n v="24429"/>
    <n v="24430"/>
    <d v="2021-02-23T15:27:00"/>
    <x v="1"/>
    <x v="150"/>
    <x v="938"/>
    <s v="-"/>
    <m/>
    <m/>
    <d v="2021-02-23T16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4429"/>
    <n v="50724"/>
    <d v="2021-04-20T15:41:00"/>
    <x v="1"/>
    <x v="72"/>
    <x v="529"/>
    <d v="2021-04-20T18:17:00"/>
    <d v="2021-04-20T00:00:00"/>
    <d v="1899-12-30T18:17:00"/>
    <d v="2021-04-20T22:31:00"/>
    <d v="2021-04-20T00:00:00"/>
    <d v="1899-12-30T22:31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Trauma"/>
    <s v="-"/>
    <s v="BLS/Police"/>
    <s v="-"/>
  </r>
  <r>
    <n v="24433"/>
    <n v="24434"/>
    <d v="2021-02-16T17:12:00"/>
    <x v="1"/>
    <x v="17"/>
    <x v="70"/>
    <d v="2021-02-16T16:47:00"/>
    <d v="2021-02-16T00:00:00"/>
    <d v="1899-12-30T16:47:00"/>
    <d v="2021-02-16T17:26:00"/>
    <d v="2021-02-16T00:00:00"/>
    <d v="1899-12-30T17:26:00"/>
    <s v="NON-HEALTH CARE FACLITY POINT OF ORIGIN"/>
    <s v="50 - Hospice-Home"/>
    <s v="Adult"/>
    <s v="Inpatient"/>
    <s v="MEDICARE PART A"/>
    <s v="MEDICAL"/>
    <n v="2"/>
    <n v="2"/>
    <s v="-"/>
    <s v="General medicine"/>
    <s v="-"/>
    <s v="Standard Non EMS"/>
    <s v="-"/>
  </r>
  <r>
    <n v="24435"/>
    <n v="24436"/>
    <d v="2021-02-23T11:03:00"/>
    <x v="1"/>
    <x v="150"/>
    <x v="699"/>
    <s v="-"/>
    <m/>
    <m/>
    <d v="2021-02-23T16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Ambulating With Assist"/>
  </r>
  <r>
    <n v="24437"/>
    <n v="24438"/>
    <d v="2021-02-22T18:17:00"/>
    <x v="5"/>
    <x v="144"/>
    <x v="41"/>
    <s v="-"/>
    <m/>
    <m/>
    <d v="2021-02-23T01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4442"/>
    <n v="24443"/>
    <d v="2021-02-12T18:34:00"/>
    <x v="3"/>
    <x v="65"/>
    <x v="523"/>
    <d v="2021-02-12T23:30:00"/>
    <d v="2021-02-12T00:00:00"/>
    <d v="1899-12-30T23:30:00"/>
    <d v="2021-02-13T02:11:00"/>
    <d v="2021-02-13T00:00:00"/>
    <d v="1899-12-30T02:11:00"/>
    <s v="NON-HEALTH CARE FACLITY POINT OF ORIGIN"/>
    <s v="50 - Hospice-Home"/>
    <s v="Adult"/>
    <s v="Inpatient"/>
    <s v="MEDICARE PART A"/>
    <s v="MEDICAL"/>
    <n v="2"/>
    <n v="2"/>
    <s v="AKI, UTI"/>
    <s v="Genitourinary"/>
    <s v="-"/>
    <s v="ALS"/>
    <s v="Stretcher"/>
  </r>
  <r>
    <n v="24444"/>
    <n v="24445"/>
    <d v="2021-02-23T01:58:00"/>
    <x v="1"/>
    <x v="150"/>
    <x v="1287"/>
    <s v="-"/>
    <m/>
    <m/>
    <d v="2021-02-23T04:57:00"/>
    <m/>
    <m/>
    <s v="NON-HEALTH CARE FACLITY POINT OF ORIGIN"/>
    <s v="01 - Discharged to Home or Self Care (Routine Discharge)"/>
    <s v="Adult"/>
    <s v="Emergency Center"/>
    <s v="-"/>
    <s v="EMERGENCY"/>
    <n v="4"/>
    <n v="4"/>
    <s v="weakness/etoh intoxication"/>
    <s v="General medicine"/>
    <s v="-"/>
    <s v="ALS"/>
    <s v="Ambulatory"/>
  </r>
  <r>
    <n v="24446"/>
    <n v="24447"/>
    <d v="2021-02-16T21:23:00"/>
    <x v="1"/>
    <x v="17"/>
    <x v="797"/>
    <d v="2021-02-16T23:23:00"/>
    <d v="2021-02-16T00:00:00"/>
    <d v="1899-12-30T23:23:00"/>
    <d v="2021-02-17T03:24:00"/>
    <d v="2021-02-17T00:00:00"/>
    <d v="1899-12-30T03:24:00"/>
    <s v="NON-HEALTH CARE FACLITY POINT OF ORIGIN"/>
    <s v="06 - Disch/Trans to Home Under Home Health Service"/>
    <s v="Adult"/>
    <s v="Inpatient"/>
    <s v="MEDICARE PART A"/>
    <s v="MEDICAL"/>
    <n v="3"/>
    <n v="3"/>
    <s v="-"/>
    <s v="Trauma"/>
    <s v="-"/>
    <s v="ALS"/>
    <s v="Stretcher"/>
  </r>
  <r>
    <n v="24446"/>
    <n v="53340"/>
    <d v="2021-05-07T13:20:00"/>
    <x v="3"/>
    <x v="112"/>
    <x v="653"/>
    <s v="-"/>
    <m/>
    <m/>
    <d v="2021-05-07T19:2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itourinary"/>
    <s v="-"/>
    <s v="BLS/Police"/>
    <s v="-"/>
  </r>
  <r>
    <n v="24449"/>
    <n v="24450"/>
    <d v="2021-02-11T15:59:00"/>
    <x v="4"/>
    <x v="105"/>
    <x v="739"/>
    <d v="2021-02-11T16:54:00"/>
    <d v="2021-02-11T00:00:00"/>
    <d v="1899-12-30T16:54:00"/>
    <d v="2021-02-11T18:52:00"/>
    <d v="2021-02-11T00:00:00"/>
    <d v="1899-12-30T18:52:00"/>
    <s v="NON-HEALTH CARE FACLITY POINT OF ORIGIN"/>
    <s v="03 - Disch/Trans  to a Skilled Nursing Facility (SNF) with Medicare Certification"/>
    <s v="Adult"/>
    <s v="Inpatient"/>
    <s v="COMMERCIAL"/>
    <s v="MEDICAL"/>
    <n v="2"/>
    <n v="2"/>
    <s v="-"/>
    <s v="Neurology"/>
    <s v="-"/>
    <s v="ALS"/>
    <s v="-"/>
  </r>
  <r>
    <n v="24451"/>
    <n v="24452"/>
    <d v="2021-02-20T12:02:00"/>
    <x v="0"/>
    <x v="152"/>
    <x v="546"/>
    <d v="2021-02-20T16:44:00"/>
    <d v="2021-02-20T00:00:00"/>
    <d v="1899-12-30T16:44:00"/>
    <d v="2021-02-20T21:57:00"/>
    <d v="2021-02-20T00:00:00"/>
    <d v="1899-12-30T21:57:00"/>
    <s v="NON-HEALTH CARE FACLITY POINT OF ORIGIN"/>
    <s v="06 - Disch/Trans to Home Under Home Health Service"/>
    <s v="Adult"/>
    <s v="Inpatient"/>
    <s v="MEDICARE PART A"/>
    <s v="MEDICAL"/>
    <n v="3"/>
    <n v="3"/>
    <s v="-"/>
    <s v="Gastrointestinal"/>
    <s v="-"/>
    <s v="Standard Non EMS"/>
    <s v="-"/>
  </r>
  <r>
    <n v="24451"/>
    <n v="55170"/>
    <d v="2021-05-09T22:48:00"/>
    <x v="6"/>
    <x v="159"/>
    <x v="607"/>
    <d v="2021-05-10T02:42:00"/>
    <d v="2021-05-10T00:00:00"/>
    <d v="1899-12-30T02:42:00"/>
    <d v="2021-05-10T09:20:00"/>
    <d v="2021-05-10T00:00:00"/>
    <d v="1899-12-30T09:20:00"/>
    <s v="FROM HOSPITAL/ACF"/>
    <s v="06 - Disch/Trans to Home Under Home Health Service"/>
    <s v="Adult"/>
    <s v="Inpatient"/>
    <s v="MEDICARE PART A"/>
    <s v="MEDICAL"/>
    <n v="2"/>
    <n v="2"/>
    <s v="-"/>
    <s v="Infection"/>
    <s v="-"/>
    <s v="BLS/Police"/>
    <s v="-"/>
  </r>
  <r>
    <n v="24457"/>
    <n v="24458"/>
    <d v="2021-02-22T02:24:00"/>
    <x v="5"/>
    <x v="144"/>
    <x v="628"/>
    <d v="2021-02-22T04:13:00"/>
    <d v="2021-02-22T00:00:00"/>
    <d v="1899-12-30T04:13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24459"/>
    <n v="24460"/>
    <d v="2021-02-10T13:41:00"/>
    <x v="2"/>
    <x v="120"/>
    <x v="639"/>
    <d v="2021-02-10T18:30:00"/>
    <d v="2021-02-10T00:00:00"/>
    <d v="1899-12-30T18:30:00"/>
    <d v="2021-02-10T19:10:00"/>
    <d v="2021-02-10T00:00:00"/>
    <d v="1899-12-30T19:10:00"/>
    <s v="NON-HEALTH CARE FACLITY POINT OF ORIGIN"/>
    <s v="03 - Disch/Trans  to a Skilled Nursing Facility (SNF) with Medicare Certification"/>
    <s v="Adult"/>
    <s v="Inpatient"/>
    <s v="-"/>
    <s v="MEDICAL"/>
    <n v="3"/>
    <n v="3"/>
    <s v="-"/>
    <s v="Skin"/>
    <s v="-"/>
    <s v="Standard Non EMS"/>
    <s v="-"/>
  </r>
  <r>
    <n v="24461"/>
    <n v="24462"/>
    <d v="2021-02-22T22:20:00"/>
    <x v="5"/>
    <x v="144"/>
    <x v="547"/>
    <s v="-"/>
    <m/>
    <m/>
    <d v="2021-02-23T01:3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24464"/>
    <n v="24465"/>
    <d v="2021-02-22T18:28:00"/>
    <x v="5"/>
    <x v="144"/>
    <x v="55"/>
    <d v="2021-02-22T21:10:00"/>
    <d v="2021-02-22T00:00:00"/>
    <d v="1899-12-30T21:10:00"/>
    <d v="2021-02-22T23:12:00"/>
    <d v="2021-02-22T00:00:00"/>
    <d v="1899-12-30T23:12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Standard Non EMS"/>
    <s v="-"/>
  </r>
  <r>
    <n v="24466"/>
    <n v="24467"/>
    <d v="2021-02-23T17:37:00"/>
    <x v="1"/>
    <x v="150"/>
    <x v="160"/>
    <s v="-"/>
    <m/>
    <m/>
    <d v="2021-02-23T23:0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24468"/>
    <n v="24469"/>
    <d v="2021-02-23T01:53:00"/>
    <x v="1"/>
    <x v="150"/>
    <x v="1341"/>
    <s v="-"/>
    <m/>
    <m/>
    <d v="2021-02-23T06:1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-"/>
  </r>
  <r>
    <n v="24468"/>
    <n v="54966"/>
    <d v="2021-05-11T18:52:00"/>
    <x v="1"/>
    <x v="116"/>
    <x v="644"/>
    <s v="-"/>
    <m/>
    <m/>
    <d v="2021-05-11T22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4470"/>
    <n v="24471"/>
    <d v="2021-02-09T17:50:00"/>
    <x v="1"/>
    <x v="87"/>
    <x v="266"/>
    <d v="2021-02-09T20:17:00"/>
    <d v="2021-02-09T00:00:00"/>
    <d v="1899-12-30T20:17:00"/>
    <d v="2021-02-09T21:47:00"/>
    <d v="2021-02-09T00:00:00"/>
    <d v="1899-12-30T21:47:00"/>
    <s v="NON-HEALTH CARE FACLITY POINT OF ORIGIN"/>
    <s v="03 - Disch/Trans  to a Skilled Nursing Facility (SNF) with Medicare Certification"/>
    <s v="Adult"/>
    <s v="Inpatient"/>
    <s v="COMMERCIAL"/>
    <s v="MEDICAL"/>
    <n v="3"/>
    <n v="3"/>
    <s v="-"/>
    <s v="Cardiorespiratory"/>
    <s v="-"/>
    <s v="ALS"/>
    <s v="-"/>
  </r>
  <r>
    <n v="24473"/>
    <n v="24474"/>
    <d v="2021-02-22T11:48:00"/>
    <x v="5"/>
    <x v="144"/>
    <x v="409"/>
    <d v="2021-02-22T16:12:00"/>
    <d v="2021-02-22T00:00:00"/>
    <d v="1899-12-30T16:12:00"/>
    <d v="2021-02-22T18:57:00"/>
    <d v="2021-02-22T00:00:00"/>
    <d v="1899-12-30T18:57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BLS/Police"/>
    <s v="-"/>
  </r>
  <r>
    <n v="24475"/>
    <n v="24476"/>
    <d v="2021-02-23T20:42:00"/>
    <x v="1"/>
    <x v="150"/>
    <x v="753"/>
    <s v="-"/>
    <m/>
    <m/>
    <d v="2021-02-23T22:5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24479"/>
    <n v="24480"/>
    <d v="2021-02-23T00:26:00"/>
    <x v="1"/>
    <x v="150"/>
    <x v="21"/>
    <s v="-"/>
    <m/>
    <m/>
    <d v="2021-02-23T05:5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ALS"/>
    <s v="-"/>
  </r>
  <r>
    <n v="24481"/>
    <n v="55734"/>
    <d v="2021-05-12T19:18:00"/>
    <x v="2"/>
    <x v="130"/>
    <x v="715"/>
    <s v="-"/>
    <m/>
    <m/>
    <d v="2021-05-13T01:21:00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24481"/>
    <n v="57632"/>
    <d v="2021-05-17T05:34:00"/>
    <x v="5"/>
    <x v="104"/>
    <x v="17"/>
    <s v="-"/>
    <m/>
    <m/>
    <d v="2021-05-17T09:3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24483"/>
    <n v="24484"/>
    <d v="2021-02-22T21:30:00"/>
    <x v="5"/>
    <x v="144"/>
    <x v="390"/>
    <s v="-"/>
    <m/>
    <m/>
    <d v="2021-02-23T04:0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24487"/>
    <n v="24488"/>
    <d v="2021-02-23T04:06:00"/>
    <x v="1"/>
    <x v="150"/>
    <x v="1231"/>
    <s v="-"/>
    <m/>
    <m/>
    <d v="2021-02-23T15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24487"/>
    <n v="38128"/>
    <d v="2021-04-01T07:17:00"/>
    <x v="4"/>
    <x v="114"/>
    <x v="63"/>
    <d v="2021-04-01T12:18:00"/>
    <d v="2021-04-01T00:00:00"/>
    <d v="1899-12-30T12:18:00"/>
    <d v="2021-04-01T15:19:00"/>
    <d v="2021-04-01T00:00:00"/>
    <d v="1899-12-30T15:1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24487"/>
    <n v="41396"/>
    <d v="2021-04-09T01:56:00"/>
    <x v="3"/>
    <x v="101"/>
    <x v="191"/>
    <s v="-"/>
    <m/>
    <m/>
    <d v="2021-04-09T12:1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BLS/Police"/>
    <s v="-"/>
  </r>
  <r>
    <n v="24487"/>
    <n v="47572"/>
    <d v="2021-04-20T04:49:00"/>
    <x v="1"/>
    <x v="72"/>
    <x v="1359"/>
    <s v="-"/>
    <m/>
    <m/>
    <d v="2021-04-20T05:00:00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BLS/Police"/>
    <s v="-"/>
  </r>
  <r>
    <n v="24489"/>
    <n v="24490"/>
    <d v="2021-02-23T19:46:00"/>
    <x v="1"/>
    <x v="150"/>
    <x v="38"/>
    <s v="-"/>
    <m/>
    <m/>
    <d v="2021-02-23T19:4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Skin"/>
    <s v="-"/>
    <s v="Standard Non EMS"/>
    <s v="Ambulatory"/>
  </r>
  <r>
    <n v="24493"/>
    <n v="24494"/>
    <d v="2021-02-23T11:22:00"/>
    <x v="1"/>
    <x v="150"/>
    <x v="690"/>
    <s v="-"/>
    <m/>
    <m/>
    <d v="2021-02-23T13:0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24495"/>
    <n v="24496"/>
    <d v="2021-02-23T19:51:00"/>
    <x v="1"/>
    <x v="150"/>
    <x v="231"/>
    <s v="-"/>
    <m/>
    <m/>
    <d v="2021-02-23T21:2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24500"/>
    <n v="24501"/>
    <d v="2021-02-22T21:11:00"/>
    <x v="5"/>
    <x v="144"/>
    <x v="1317"/>
    <s v="-"/>
    <m/>
    <m/>
    <d v="2021-02-23T02:2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uti"/>
    <s v="General medicine"/>
    <s v="-"/>
    <s v="Standard Non EMS"/>
    <s v="Carried"/>
  </r>
  <r>
    <n v="24502"/>
    <n v="24503"/>
    <d v="2021-02-23T10:16:00"/>
    <x v="1"/>
    <x v="150"/>
    <x v="608"/>
    <s v="-"/>
    <m/>
    <m/>
    <d v="2021-02-23T13:5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Neurology"/>
    <s v="-"/>
    <s v="BLS/Police"/>
    <s v="-"/>
  </r>
  <r>
    <n v="24512"/>
    <n v="24513"/>
    <d v="2021-02-22T22:25:00"/>
    <x v="5"/>
    <x v="144"/>
    <x v="272"/>
    <s v="-"/>
    <m/>
    <m/>
    <d v="2021-02-23T01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4512"/>
    <n v="27182"/>
    <d v="2021-03-06T18:49:00"/>
    <x v="0"/>
    <x v="92"/>
    <x v="353"/>
    <s v="-"/>
    <m/>
    <m/>
    <d v="2021-03-06T18:54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Re-Evaluation"/>
    <s v="-"/>
    <s v="Standard Non EMS"/>
    <s v="Ambulatory"/>
  </r>
  <r>
    <n v="24514"/>
    <n v="24515"/>
    <d v="2021-02-23T18:59:00"/>
    <x v="1"/>
    <x v="150"/>
    <x v="757"/>
    <s v="-"/>
    <m/>
    <m/>
    <d v="2021-02-23T20:0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4520"/>
    <n v="24521"/>
    <d v="2021-02-23T17:13:00"/>
    <x v="1"/>
    <x v="150"/>
    <x v="704"/>
    <s v="-"/>
    <m/>
    <m/>
    <d v="2021-02-23T19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4522"/>
    <n v="24523"/>
    <d v="2021-02-22T18:40:00"/>
    <x v="5"/>
    <x v="144"/>
    <x v="1105"/>
    <d v="2021-02-23T00:12:00"/>
    <d v="2021-02-23T00:00:00"/>
    <d v="1899-12-30T00:12:00"/>
    <d v="2021-02-23T01:14:00"/>
    <d v="2021-02-23T00:00:00"/>
    <d v="1899-12-30T01:14:00"/>
    <s v="NON-HEALTH CARE FACLITY POINT OF ORIGIN"/>
    <s v="50 - Hospice-Home"/>
    <s v="Adult"/>
    <s v="Inpatient"/>
    <s v="MEDICARE PART A"/>
    <s v="MEDICAL"/>
    <n v="2"/>
    <n v="2"/>
    <s v="-"/>
    <s v="General medicine"/>
    <s v="-"/>
    <s v="ALS"/>
    <s v="-"/>
  </r>
  <r>
    <n v="24524"/>
    <n v="24525"/>
    <d v="2021-02-23T12:57:00"/>
    <x v="1"/>
    <x v="150"/>
    <x v="302"/>
    <s v="-"/>
    <m/>
    <m/>
    <d v="2021-02-23T16:5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24524"/>
    <n v="45458"/>
    <d v="2021-04-15T19:04:00"/>
    <x v="4"/>
    <x v="110"/>
    <x v="51"/>
    <d v="2021-04-15T22:08:00"/>
    <d v="2021-04-15T00:00:00"/>
    <d v="1899-12-30T22:08:00"/>
    <d v="2021-04-15T23:53:00"/>
    <d v="2021-04-15T00:00:00"/>
    <d v="1899-12-30T23:5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24524"/>
    <n v="50073"/>
    <d v="2021-04-25T23:03:00"/>
    <x v="6"/>
    <x v="12"/>
    <x v="1195"/>
    <s v="-"/>
    <m/>
    <m/>
    <d v="2021-04-26T01:1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24526"/>
    <n v="24527"/>
    <d v="2021-02-23T12:18:00"/>
    <x v="1"/>
    <x v="150"/>
    <x v="59"/>
    <s v="-"/>
    <m/>
    <m/>
    <d v="2021-02-23T14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4528"/>
    <n v="24529"/>
    <d v="2021-02-23T11:33:00"/>
    <x v="1"/>
    <x v="150"/>
    <x v="1226"/>
    <s v="-"/>
    <m/>
    <m/>
    <d v="2021-02-23T14:45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Cardiorespiratory"/>
    <s v="-"/>
    <s v="Standard Non EMS"/>
    <s v="Ambulatory"/>
  </r>
  <r>
    <n v="24530"/>
    <n v="24531"/>
    <d v="2021-02-23T15:03:00"/>
    <x v="1"/>
    <x v="150"/>
    <x v="726"/>
    <s v="-"/>
    <m/>
    <m/>
    <d v="2021-02-23T18:0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rectal bleeding"/>
    <s v="Gastrointestinal"/>
    <s v="-"/>
    <s v="Standard Non EMS"/>
    <s v="-"/>
  </r>
  <r>
    <n v="24530"/>
    <n v="24531"/>
    <d v="2021-02-23T15:03:00"/>
    <x v="1"/>
    <x v="150"/>
    <x v="726"/>
    <s v="-"/>
    <m/>
    <m/>
    <d v="2021-02-23T18:0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24530"/>
    <n v="28304"/>
    <d v="2021-03-02T14:24:00"/>
    <x v="1"/>
    <x v="66"/>
    <x v="314"/>
    <d v="2021-03-02T15:11:00"/>
    <d v="2021-03-02T00:00:00"/>
    <d v="1899-12-30T15:11:00"/>
    <s v="-"/>
    <m/>
    <m/>
    <s v="NON-HEALTH CARE FACLITY POINT OF ORIGIN"/>
    <s v="06 - Disch/Trans to Home Under Home Health Service"/>
    <s v="Adult"/>
    <s v="Inpatient"/>
    <s v="MEDICARE PART A"/>
    <s v="MEDICAL"/>
    <n v="3"/>
    <n v="3"/>
    <s v="-"/>
    <s v="Trauma"/>
    <s v="-"/>
    <s v="ALS"/>
    <s v="Stretcher"/>
  </r>
  <r>
    <n v="24532"/>
    <n v="24533"/>
    <d v="2021-02-23T16:42:00"/>
    <x v="1"/>
    <x v="150"/>
    <x v="996"/>
    <s v="-"/>
    <m/>
    <m/>
    <d v="2021-02-23T23:15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rhabdomyolysis"/>
    <s v="Gastrointestinal"/>
    <s v="-"/>
    <s v="Standard Non EMS"/>
    <s v="Ambulatory"/>
  </r>
  <r>
    <n v="24535"/>
    <n v="24536"/>
    <d v="2021-02-23T19:00:00"/>
    <x v="1"/>
    <x v="150"/>
    <x v="143"/>
    <s v="-"/>
    <m/>
    <m/>
    <d v="2021-02-23T22:5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24537"/>
    <n v="24538"/>
    <d v="2021-02-23T09:40:00"/>
    <x v="1"/>
    <x v="150"/>
    <x v="626"/>
    <s v="-"/>
    <m/>
    <m/>
    <d v="2021-02-23T15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Wheelchair"/>
  </r>
  <r>
    <n v="24537"/>
    <n v="31829"/>
    <d v="2021-03-13T18:58:00"/>
    <x v="0"/>
    <x v="126"/>
    <x v="1215"/>
    <d v="2021-03-13T22:26:00"/>
    <d v="2021-03-13T00:00:00"/>
    <d v="1899-12-30T22:26:00"/>
    <d v="2021-03-14T09:14:00"/>
    <d v="2021-03-14T00:00:00"/>
    <d v="1899-12-30T09:14:00"/>
    <s v="NON-HEALTH CARE FACLITY POINT OF ORIGIN"/>
    <s v="01 - Discharged to Home or Self Care (Routine Discharge)"/>
    <s v="Adult"/>
    <s v="Inpatient"/>
    <s v="HEALTH MAINTENANCE ORGANIZATION"/>
    <s v="MEDICAL"/>
    <n v="3"/>
    <n v="3"/>
    <s v="Abdominal pain"/>
    <s v="Gastrointestinal"/>
    <s v="-"/>
    <s v="Standard Non EMS"/>
    <s v="Stretcher"/>
  </r>
  <r>
    <n v="24539"/>
    <n v="24540"/>
    <d v="2021-02-23T10:47:00"/>
    <x v="1"/>
    <x v="150"/>
    <x v="574"/>
    <s v="-"/>
    <m/>
    <m/>
    <d v="2021-02-23T12:5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24542"/>
    <n v="24543"/>
    <d v="2021-02-23T18:35:00"/>
    <x v="1"/>
    <x v="150"/>
    <x v="985"/>
    <s v="-"/>
    <m/>
    <m/>
    <d v="2021-02-23T23:2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astrointestinal"/>
    <s v="-"/>
    <s v="Standard Non EMS"/>
    <s v="-"/>
  </r>
  <r>
    <n v="24544"/>
    <n v="24545"/>
    <d v="2021-02-23T13:00:00"/>
    <x v="1"/>
    <x v="150"/>
    <x v="48"/>
    <s v="-"/>
    <m/>
    <m/>
    <d v="2021-02-23T15:23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itourinary"/>
    <s v="-"/>
    <s v="Standard Non EMS"/>
    <s v="-"/>
  </r>
  <r>
    <n v="24546"/>
    <n v="24547"/>
    <d v="2021-02-23T00:06:00"/>
    <x v="1"/>
    <x v="150"/>
    <x v="958"/>
    <s v="-"/>
    <m/>
    <m/>
    <d v="2021-02-23T08:1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24546"/>
    <n v="25799"/>
    <d v="2021-02-25T00:58:00"/>
    <x v="4"/>
    <x v="71"/>
    <x v="1084"/>
    <s v="-"/>
    <m/>
    <m/>
    <d v="2021-02-25T06:2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oxicology"/>
    <s v="-"/>
    <s v="ALS"/>
    <s v="-"/>
  </r>
  <r>
    <n v="24554"/>
    <n v="24555"/>
    <d v="2021-02-22T19:43:00"/>
    <x v="5"/>
    <x v="144"/>
    <x v="588"/>
    <s v="-"/>
    <m/>
    <m/>
    <d v="2021-02-23T03:0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24556"/>
    <n v="24557"/>
    <d v="2021-02-23T16:01:00"/>
    <x v="1"/>
    <x v="150"/>
    <x v="1089"/>
    <s v="-"/>
    <m/>
    <m/>
    <d v="2021-02-23T22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Wheelchair"/>
  </r>
  <r>
    <n v="24565"/>
    <n v="24566"/>
    <d v="2021-02-15T18:03:00"/>
    <x v="5"/>
    <x v="113"/>
    <x v="269"/>
    <d v="2021-02-15T22:46:00"/>
    <d v="2021-02-15T00:00:00"/>
    <d v="1899-12-30T22:46:00"/>
    <d v="2021-02-16T00:59:00"/>
    <d v="2021-02-16T00:00:00"/>
    <d v="1899-12-30T00:59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3"/>
    <n v="3"/>
    <s v="-"/>
    <s v="Trauma"/>
    <s v="-"/>
    <s v="ALS"/>
    <s v="Stretcher"/>
  </r>
  <r>
    <n v="24569"/>
    <n v="24570"/>
    <d v="2021-02-23T18:29:00"/>
    <x v="1"/>
    <x v="150"/>
    <x v="261"/>
    <s v="-"/>
    <m/>
    <m/>
    <d v="2021-02-23T23:0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24571"/>
    <n v="24572"/>
    <d v="2021-01-26T17:02:00"/>
    <x v="1"/>
    <x v="25"/>
    <x v="271"/>
    <d v="2021-01-26T22:43:00"/>
    <d v="2021-01-26T00:00:00"/>
    <d v="1899-12-30T22:43:00"/>
    <s v="-"/>
    <m/>
    <m/>
    <s v="TRANSFER FROM ANOTHER HEALTH CARE FACILITY"/>
    <s v="20 - Expired"/>
    <s v="Adult"/>
    <s v="Inpatient"/>
    <s v="MEDICARE PART A"/>
    <s v="MEDICAL"/>
    <n v="2"/>
    <n v="2"/>
    <s v="-"/>
    <s v="Cardiorespiratory"/>
    <s v="-"/>
    <s v="ALS"/>
    <s v="-"/>
  </r>
  <r>
    <n v="24573"/>
    <n v="24574"/>
    <d v="2021-02-22T13:00:00"/>
    <x v="5"/>
    <x v="144"/>
    <x v="48"/>
    <d v="2021-02-22T15:11:00"/>
    <d v="2021-02-22T00:00:00"/>
    <d v="1899-12-30T15:11:00"/>
    <d v="2021-02-22T20:21:00"/>
    <d v="2021-02-22T00:00:00"/>
    <d v="1899-12-30T20:21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Stretcher"/>
  </r>
  <r>
    <n v="24575"/>
    <n v="24576"/>
    <d v="2021-02-23T04:50:00"/>
    <x v="1"/>
    <x v="150"/>
    <x v="1023"/>
    <s v="-"/>
    <m/>
    <m/>
    <d v="2021-02-23T06:00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General medicine"/>
    <s v="-"/>
    <s v="BLS/Police"/>
    <s v="-"/>
  </r>
  <r>
    <n v="24578"/>
    <n v="24579"/>
    <d v="2021-02-23T10:11:00"/>
    <x v="1"/>
    <x v="150"/>
    <x v="235"/>
    <s v="-"/>
    <m/>
    <m/>
    <d v="2021-02-23T12:2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24580"/>
    <n v="24581"/>
    <d v="2021-02-23T11:36:00"/>
    <x v="1"/>
    <x v="150"/>
    <x v="678"/>
    <s v="-"/>
    <m/>
    <m/>
    <d v="2021-02-23T17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4584"/>
    <n v="24585"/>
    <d v="2021-02-23T08:14:00"/>
    <x v="1"/>
    <x v="150"/>
    <x v="625"/>
    <s v="-"/>
    <m/>
    <m/>
    <d v="2021-02-23T12:1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24584"/>
    <n v="26448"/>
    <d v="2021-02-24T22:04:00"/>
    <x v="2"/>
    <x v="77"/>
    <x v="668"/>
    <d v="2021-02-25T02:40:00"/>
    <d v="2021-02-25T00:00:00"/>
    <d v="1899-12-30T02:40:00"/>
    <d v="2021-02-25T04:52:00"/>
    <d v="2021-02-25T00:00:00"/>
    <d v="1899-12-30T04:52:00"/>
    <s v="NON-HEALTH CARE FACLITY POINT OF ORIGIN"/>
    <s v="01 - Discharged to Home or Self Care (Routine Discharge)"/>
    <s v="Adult"/>
    <s v="Inpatient"/>
    <s v="-"/>
    <s v="MEDICAL"/>
    <n v="3"/>
    <n v="3"/>
    <s v="-"/>
    <s v="Neurology"/>
    <s v="-"/>
    <s v="ALS"/>
    <s v="-"/>
  </r>
  <r>
    <n v="24584"/>
    <n v="27336"/>
    <d v="2021-03-06T18:48:00"/>
    <x v="0"/>
    <x v="92"/>
    <x v="44"/>
    <s v="-"/>
    <m/>
    <m/>
    <d v="2021-03-06T19:1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Ambulating With Assist"/>
  </r>
  <r>
    <n v="24584"/>
    <n v="27341"/>
    <d v="2021-03-06T19:10:00"/>
    <x v="0"/>
    <x v="92"/>
    <x v="28"/>
    <s v="-"/>
    <m/>
    <m/>
    <d v="2021-03-06T23:35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Neurology"/>
    <s v="-"/>
    <s v="Standard Non EMS"/>
    <s v="-"/>
  </r>
  <r>
    <n v="24584"/>
    <n v="31798"/>
    <d v="2021-03-16T02:43:00"/>
    <x v="1"/>
    <x v="8"/>
    <x v="597"/>
    <s v="-"/>
    <m/>
    <m/>
    <d v="2021-03-16T09:5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Neurology"/>
    <s v="-"/>
    <s v="Standard Non EMS"/>
    <s v="Ambulatory"/>
  </r>
  <r>
    <n v="24588"/>
    <n v="24992"/>
    <d v="2021-02-24T12:40:00"/>
    <x v="2"/>
    <x v="77"/>
    <x v="54"/>
    <s v="-"/>
    <m/>
    <m/>
    <d v="2021-02-24T14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24592"/>
    <n v="24593"/>
    <d v="2021-02-22T21:16:00"/>
    <x v="5"/>
    <x v="144"/>
    <x v="554"/>
    <s v="-"/>
    <m/>
    <m/>
    <d v="2021-02-23T01:3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24594"/>
    <n v="24595"/>
    <d v="2021-02-18T19:26:00"/>
    <x v="4"/>
    <x v="52"/>
    <x v="816"/>
    <d v="2021-02-19T03:16:00"/>
    <d v="2021-02-19T00:00:00"/>
    <d v="1899-12-30T03:16:00"/>
    <d v="2021-02-19T03:34:00"/>
    <d v="2021-02-19T00:00:00"/>
    <d v="1899-12-30T03:34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Musculoskeletal non-traumatic"/>
    <s v="-"/>
    <s v="ALS"/>
    <s v="Ambulatory"/>
  </r>
  <r>
    <n v="24596"/>
    <n v="24597"/>
    <d v="2021-02-18T23:07:00"/>
    <x v="4"/>
    <x v="52"/>
    <x v="295"/>
    <d v="2021-02-19T00:09:00"/>
    <d v="2021-02-19T00:00:00"/>
    <d v="1899-12-30T00:09:00"/>
    <d v="2021-02-19T00:39:00"/>
    <d v="2021-02-19T00:00:00"/>
    <d v="1899-12-30T00:39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Trauma"/>
    <s v="-"/>
    <s v="ALS"/>
    <s v="-"/>
  </r>
  <r>
    <n v="24596"/>
    <n v="29138"/>
    <d v="2021-03-05T13:57:00"/>
    <x v="3"/>
    <x v="31"/>
    <x v="1282"/>
    <d v="2021-03-05T17:31:00"/>
    <d v="2021-03-05T00:00:00"/>
    <d v="1899-12-30T17:31:00"/>
    <d v="2021-03-05T20:44:00"/>
    <d v="2021-03-05T00:00:00"/>
    <d v="1899-12-30T20:44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Cardiorespiratory"/>
    <s v="-"/>
    <s v="BLS/Police"/>
    <s v="-"/>
  </r>
  <r>
    <n v="24598"/>
    <n v="24599"/>
    <d v="2021-02-16T09:42:00"/>
    <x v="1"/>
    <x v="17"/>
    <x v="164"/>
    <d v="2021-02-16T12:29:00"/>
    <d v="2021-02-16T00:00:00"/>
    <d v="1899-12-30T12:29:00"/>
    <s v="-"/>
    <m/>
    <m/>
    <s v="CLINIC_x000d_"/>
    <s v="06 - Disch/Trans to Home Under Home Health Service"/>
    <s v="Adult"/>
    <s v="Outpatient Observation"/>
    <s v="COMMERCIAL"/>
    <s v="OBSERVATION"/>
    <n v="3"/>
    <n v="3"/>
    <s v="-"/>
    <s v="Trauma"/>
    <s v="-"/>
    <s v="BLS/Police"/>
    <s v="-"/>
  </r>
  <r>
    <n v="24598"/>
    <n v="51423"/>
    <d v="2021-04-27T14:27:00"/>
    <x v="1"/>
    <x v="138"/>
    <x v="767"/>
    <d v="2021-04-27T16:14:00"/>
    <d v="2021-04-27T00:00:00"/>
    <d v="1899-12-30T16:14:00"/>
    <s v="-"/>
    <m/>
    <m/>
    <s v="NON-HEALTH CARE FACLITY POINT OF ORIGIN"/>
    <s v="01 - Discharged to Home or Self Care (Routine Discharge)"/>
    <s v="Adult"/>
    <s v="Inpatient"/>
    <s v="COMMERCIAL"/>
    <s v="MEDICAL"/>
    <n v="3"/>
    <n v="3"/>
    <s v="-"/>
    <s v="General medicine"/>
    <s v="-"/>
    <s v="Standard Non EMS"/>
    <s v="-"/>
  </r>
  <r>
    <n v="24600"/>
    <n v="24601"/>
    <d v="2021-02-22T05:03:00"/>
    <x v="5"/>
    <x v="144"/>
    <x v="1191"/>
    <d v="2021-02-22T09:35:00"/>
    <d v="2021-02-22T00:00:00"/>
    <d v="1899-12-30T09:35:00"/>
    <s v="-"/>
    <m/>
    <m/>
    <s v="NON-HEALTH CARE FACLITY POINT OF ORIGIN"/>
    <s v="03 - Disch/Trans  to a Skilled Nursing Facility (SNF) with Medicare Certification"/>
    <s v="Adult"/>
    <s v="Outpatient Observation"/>
    <s v="MEDICARE PART A"/>
    <s v="OBSERVATION"/>
    <n v="3"/>
    <n v="3"/>
    <s v="-"/>
    <s v="Trauma"/>
    <s v="-"/>
    <s v="Standard Non EMS"/>
    <s v="-"/>
  </r>
  <r>
    <n v="24600"/>
    <n v="61638"/>
    <d v="2021-05-25T02:48:00"/>
    <x v="1"/>
    <x v="93"/>
    <x v="725"/>
    <s v="-"/>
    <m/>
    <m/>
    <d v="2021-05-25T09:09:00"/>
    <m/>
    <m/>
    <s v="NON-HEALTH CARE FACLITY POINT OF ORIGIN"/>
    <s v="05 - Discharged/transferred to a designated cancer center or children's hospital"/>
    <s v="Adult"/>
    <s v="Emergency Center"/>
    <s v="MEDICARE PART A"/>
    <s v="EMERGENCY"/>
    <n v="3"/>
    <n v="3"/>
    <s v="abd pain"/>
    <s v="Gastrointestinal"/>
    <s v="-"/>
    <s v="BLS/Police"/>
    <s v="Stretcher"/>
  </r>
  <r>
    <n v="24602"/>
    <n v="24603"/>
    <d v="2021-02-22T04:35:00"/>
    <x v="5"/>
    <x v="144"/>
    <x v="528"/>
    <d v="2021-02-22T06:03:00"/>
    <d v="2021-02-22T00:00:00"/>
    <d v="1899-12-30T06:03:00"/>
    <d v="2021-02-22T07:41:00"/>
    <d v="2021-02-22T00:00:00"/>
    <d v="1899-12-30T07:41:00"/>
    <s v="NON-HEALTH CARE FACLITY POINT OF ORIGIN"/>
    <s v="03 - Disch/Trans  to a Skilled Nursing Facility (SNF) with Medicare Certification"/>
    <s v="Adult"/>
    <s v="Inpatient"/>
    <s v="COMMERCIAL"/>
    <s v="MEDICAL"/>
    <n v="2"/>
    <n v="2"/>
    <s v="Left hip fracture"/>
    <s v="Trauma"/>
    <s v="-"/>
    <s v="Standard Non EMS"/>
    <s v="Stretcher"/>
  </r>
  <r>
    <n v="24608"/>
    <n v="24609"/>
    <d v="2021-02-23T10:32:00"/>
    <x v="1"/>
    <x v="150"/>
    <x v="76"/>
    <s v="-"/>
    <m/>
    <m/>
    <d v="2021-02-23T15:0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ALS"/>
    <s v="-"/>
  </r>
  <r>
    <n v="24608"/>
    <n v="63079"/>
    <d v="2021-05-28T19:06:00"/>
    <x v="3"/>
    <x v="125"/>
    <x v="494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Left Against Medical Advice"/>
    <s v="ALS"/>
    <s v="-"/>
  </r>
  <r>
    <n v="24610"/>
    <n v="24611"/>
    <d v="2021-02-23T13:07:00"/>
    <x v="1"/>
    <x v="150"/>
    <x v="79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24614"/>
    <n v="24615"/>
    <d v="2021-02-23T15:51:00"/>
    <x v="1"/>
    <x v="150"/>
    <x v="451"/>
    <s v="-"/>
    <m/>
    <m/>
    <d v="2021-02-23T19:4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24618"/>
    <n v="24619"/>
    <d v="2021-02-23T13:55:00"/>
    <x v="1"/>
    <x v="150"/>
    <x v="501"/>
    <s v="-"/>
    <m/>
    <m/>
    <d v="2021-02-23T17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24618"/>
    <n v="25114"/>
    <d v="2021-02-24T09:24:00"/>
    <x v="2"/>
    <x v="77"/>
    <x v="1221"/>
    <s v="-"/>
    <m/>
    <m/>
    <d v="2021-02-24T13:1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4618"/>
    <n v="25583"/>
    <d v="2021-02-25T09:59:00"/>
    <x v="4"/>
    <x v="71"/>
    <x v="867"/>
    <s v="-"/>
    <m/>
    <m/>
    <d v="2021-02-25T13:5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24618"/>
    <n v="27766"/>
    <d v="2021-03-07T06:01:00"/>
    <x v="6"/>
    <x v="155"/>
    <x v="999"/>
    <s v="-"/>
    <m/>
    <m/>
    <d v="2021-03-07T14:11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astrointestinal"/>
    <s v="-"/>
    <s v="Standard Non EMS"/>
    <s v="-"/>
  </r>
  <r>
    <n v="24618"/>
    <n v="29172"/>
    <d v="2021-03-08T09:03:00"/>
    <x v="5"/>
    <x v="38"/>
    <x v="1156"/>
    <d v="2021-03-08T13:36:00"/>
    <d v="2021-03-08T00:00:00"/>
    <d v="1899-12-30T13:36:00"/>
    <d v="2021-03-08T14:13:00"/>
    <d v="2021-03-08T00:00:00"/>
    <d v="1899-12-30T14:13:00"/>
    <s v="NON-HEALTH CARE FACLITY POINT OF ORIGIN"/>
    <s v="01 - Discharged to Home or Self Care (Routine Discharge)"/>
    <s v="Adult"/>
    <s v="Inpatient"/>
    <s v="BLUE CROSS"/>
    <s v="MEDICAL"/>
    <n v="3"/>
    <n v="3"/>
    <s v="-"/>
    <s v="Gastrointestinal"/>
    <s v="-"/>
    <s v="Standard Non EMS"/>
    <s v="-"/>
  </r>
  <r>
    <n v="24620"/>
    <n v="24621"/>
    <d v="2021-02-22T14:49:00"/>
    <x v="5"/>
    <x v="144"/>
    <x v="104"/>
    <d v="2021-02-22T16:55:00"/>
    <d v="2021-02-22T00:00:00"/>
    <d v="1899-12-30T16:55:00"/>
    <d v="2021-02-22T19:38:00"/>
    <d v="2021-02-22T00:00:00"/>
    <d v="1899-12-30T19:38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Standard Non EMS"/>
    <s v="-"/>
  </r>
  <r>
    <n v="24632"/>
    <n v="24633"/>
    <d v="2021-02-23T05:19:00"/>
    <x v="1"/>
    <x v="150"/>
    <x v="244"/>
    <s v="-"/>
    <m/>
    <m/>
    <d v="2021-02-23T06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4640"/>
    <n v="24641"/>
    <d v="2021-02-23T11:10:00"/>
    <x v="1"/>
    <x v="150"/>
    <x v="156"/>
    <s v="-"/>
    <m/>
    <m/>
    <d v="2021-02-23T15:2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24640"/>
    <n v="25925"/>
    <d v="2021-02-24T19:27:00"/>
    <x v="2"/>
    <x v="77"/>
    <x v="1095"/>
    <d v="2021-02-24T20:23:00"/>
    <d v="2021-02-24T00:00:00"/>
    <d v="1899-12-30T20:23:00"/>
    <d v="2021-02-25T00:56:00"/>
    <d v="2021-02-25T00:00:00"/>
    <d v="1899-12-30T00:56:00"/>
    <s v="NON-HEALTH CARE FACLITY POINT OF ORIGIN"/>
    <s v="01 - Discharged to Home or Self Care (Routine Discharge)"/>
    <s v="Adult"/>
    <s v="Inpatient"/>
    <s v="COMMERCIAL"/>
    <s v="MEDICAL"/>
    <n v="2"/>
    <n v="2"/>
    <s v="-"/>
    <s v="General medicine"/>
    <s v="-"/>
    <s v="Standard Non EMS"/>
    <s v="-"/>
  </r>
  <r>
    <n v="24640"/>
    <n v="53650"/>
    <d v="2021-05-05T13:26:00"/>
    <x v="2"/>
    <x v="163"/>
    <x v="109"/>
    <s v="-"/>
    <m/>
    <m/>
    <d v="2021-05-05T22:18:00"/>
    <m/>
    <m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astrointestinal"/>
    <s v="-"/>
    <s v="Standard Non EMS"/>
    <s v="-"/>
  </r>
  <r>
    <n v="24642"/>
    <n v="24643"/>
    <d v="2021-02-23T00:56:00"/>
    <x v="1"/>
    <x v="150"/>
    <x v="257"/>
    <s v="-"/>
    <m/>
    <m/>
    <d v="2021-02-23T03:1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24642"/>
    <n v="54603"/>
    <d v="2021-05-10T01:15:00"/>
    <x v="5"/>
    <x v="46"/>
    <x v="530"/>
    <s v="-"/>
    <m/>
    <m/>
    <d v="2021-05-10T02:42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24644"/>
    <n v="24645"/>
    <d v="2021-02-23T17:51:00"/>
    <x v="1"/>
    <x v="150"/>
    <x v="154"/>
    <s v="-"/>
    <m/>
    <m/>
    <d v="2021-02-23T21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4648"/>
    <n v="24649"/>
    <d v="2021-02-23T10:59:00"/>
    <x v="1"/>
    <x v="150"/>
    <x v="4"/>
    <d v="2021-02-23T12:32:00"/>
    <d v="2021-02-23T00:00:00"/>
    <d v="1899-12-30T12:32:00"/>
    <d v="2021-02-23T17:47:00"/>
    <d v="2021-02-23T00:00:00"/>
    <d v="1899-12-30T17:47:00"/>
    <s v="NON-HEALTH CARE FACLITY POINT OF ORIGIN"/>
    <s v="62 - Disch/Trans to an Inpatient Rehab Facility Including Rehab Distinct Part Units of a Hosp"/>
    <s v="Adult"/>
    <s v="Outpatient Observation"/>
    <s v="HEALTH MAINTENANCE ORGANIZATION"/>
    <s v="OBSERVATION"/>
    <n v="3"/>
    <n v="3"/>
    <s v="-"/>
    <s v="EENT and dental"/>
    <s v="Left Against Medical Advice"/>
    <s v="Standard Non EMS"/>
    <s v="-"/>
  </r>
  <r>
    <n v="24651"/>
    <n v="24652"/>
    <d v="2021-02-20T08:23:00"/>
    <x v="0"/>
    <x v="152"/>
    <x v="756"/>
    <d v="2021-02-20T10:59:00"/>
    <d v="2021-02-20T00:00:00"/>
    <d v="1899-12-30T10:59:00"/>
    <d v="2021-02-20T13:29:00"/>
    <d v="2021-02-20T00:00:00"/>
    <d v="1899-12-30T13:29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Cardiorespiratory"/>
    <s v="-"/>
    <s v="Standard Non EMS"/>
    <s v="-"/>
  </r>
  <r>
    <n v="24654"/>
    <n v="24655"/>
    <d v="2021-02-23T15:14:00"/>
    <x v="1"/>
    <x v="150"/>
    <x v="579"/>
    <s v="-"/>
    <m/>
    <m/>
    <d v="2021-02-23T15:4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24668"/>
    <n v="24669"/>
    <d v="2021-02-23T02:59:00"/>
    <x v="1"/>
    <x v="150"/>
    <x v="278"/>
    <s v="-"/>
    <m/>
    <m/>
    <d v="2021-02-23T04:3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24670"/>
    <n v="24671"/>
    <d v="2021-02-22T20:49:00"/>
    <x v="5"/>
    <x v="144"/>
    <x v="915"/>
    <s v="-"/>
    <m/>
    <m/>
    <d v="2021-02-23T00:1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24674"/>
    <n v="24675"/>
    <d v="2021-02-20T14:06:00"/>
    <x v="0"/>
    <x v="152"/>
    <x v="1167"/>
    <d v="2021-02-20T18:18:00"/>
    <d v="2021-02-20T00:00:00"/>
    <d v="1899-12-30T18:18:00"/>
    <s v="-"/>
    <m/>
    <m/>
    <s v="NON-HEALTH CARE FACLITY POINT OF ORIGIN"/>
    <s v="01 - Discharged to Home or Self Care (Routine Discharge)"/>
    <s v="Adult"/>
    <s v="Inpatient"/>
    <s v="-"/>
    <s v="MEDICAL"/>
    <n v="3"/>
    <n v="3"/>
    <s v="-"/>
    <s v="Cardiorespiratory"/>
    <s v="-"/>
    <s v="BLS/Police"/>
    <s v="-"/>
  </r>
  <r>
    <n v="24676"/>
    <n v="24677"/>
    <d v="2021-02-23T00:50:00"/>
    <x v="1"/>
    <x v="150"/>
    <x v="980"/>
    <s v="-"/>
    <m/>
    <m/>
    <d v="2021-02-23T03:0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24676"/>
    <n v="44895"/>
    <d v="2021-04-10T02:17:00"/>
    <x v="0"/>
    <x v="63"/>
    <x v="108"/>
    <d v="2021-04-10T05:36:00"/>
    <d v="2021-04-10T00:00:00"/>
    <d v="1899-12-30T05:36:00"/>
    <d v="2021-04-10T12:28:00"/>
    <d v="2021-04-10T00:00:00"/>
    <d v="1899-12-30T12:28:00"/>
    <s v="NON-HEALTH CARE FACLITY POINT OF ORIGIN"/>
    <s v="06 - Disch/Trans to Home Under Home Health Service"/>
    <s v="Adult"/>
    <s v="Inpatient"/>
    <s v="COMMERCIAL"/>
    <s v="MEDICAL"/>
    <n v="2"/>
    <n v="2"/>
    <s v="-"/>
    <s v="Trauma"/>
    <s v="-"/>
    <s v="ALS"/>
    <s v="-"/>
  </r>
  <r>
    <n v="24678"/>
    <n v="24679"/>
    <d v="2021-02-23T18:47:00"/>
    <x v="1"/>
    <x v="150"/>
    <x v="965"/>
    <s v="-"/>
    <m/>
    <m/>
    <d v="2021-02-23T20:54:00"/>
    <m/>
    <m/>
    <s v="NON-HEALTH CARE FACLITY POINT OF ORIGIN"/>
    <s v="01 - Discharged to Home or Self Care (Routine Discharge)"/>
    <s v="Adult"/>
    <s v="Emergency Center"/>
    <s v="COMMERCIAL"/>
    <s v="EMERGENCY"/>
    <n v="5"/>
    <n v="5"/>
    <s v="-"/>
    <s v="Musculoskeletal non-traumatic"/>
    <s v="-"/>
    <s v="Standard Non EMS"/>
    <s v="-"/>
  </r>
  <r>
    <n v="24680"/>
    <n v="24681"/>
    <d v="2021-02-23T16:23:00"/>
    <x v="1"/>
    <x v="150"/>
    <x v="1134"/>
    <s v="-"/>
    <m/>
    <m/>
    <d v="2021-02-23T23:53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abd pain"/>
    <s v="Gastrointestinal"/>
    <s v="-"/>
    <s v="Standard Non EMS"/>
    <s v="Wheelchair"/>
  </r>
  <r>
    <n v="24680"/>
    <n v="52748"/>
    <d v="2021-05-05T19:37:00"/>
    <x v="2"/>
    <x v="163"/>
    <x v="506"/>
    <s v="-"/>
    <m/>
    <m/>
    <d v="2021-05-06T00:22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abdominal pn"/>
    <s v="Gastrointestinal"/>
    <s v="-"/>
    <s v="Standard Non EMS"/>
    <s v="Ambulatory"/>
  </r>
  <r>
    <n v="24680"/>
    <n v="57833"/>
    <d v="2021-05-14T17:21:00"/>
    <x v="3"/>
    <x v="117"/>
    <x v="289"/>
    <d v="2021-05-14T21:40:00"/>
    <d v="2021-05-14T00:00:00"/>
    <d v="1899-12-30T21:40:00"/>
    <d v="2021-05-14T23:00:00"/>
    <d v="2021-05-14T00:00:00"/>
    <d v="1899-12-30T23:00:00"/>
    <s v="NON-HEALTH CARE FACLITY POINT OF ORIGIN"/>
    <s v="01 - Discharged to Home or Self Care (Routine Discharge)"/>
    <s v="Adult"/>
    <s v="Inpatient"/>
    <s v="CHAMPUS"/>
    <s v="MEDICAL"/>
    <n v="2"/>
    <n v="2"/>
    <s v="-"/>
    <s v="Cardiorespiratory"/>
    <s v="-"/>
    <s v="ALS"/>
    <s v="-"/>
  </r>
  <r>
    <n v="24682"/>
    <n v="24683"/>
    <d v="2021-02-23T10:05:00"/>
    <x v="1"/>
    <x v="150"/>
    <x v="555"/>
    <s v="-"/>
    <m/>
    <m/>
    <d v="2021-02-23T18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24684"/>
    <n v="24685"/>
    <d v="2021-02-23T22:54:00"/>
    <x v="1"/>
    <x v="150"/>
    <x v="902"/>
    <s v="-"/>
    <m/>
    <m/>
    <d v="2021-02-23T22:59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vaginitis"/>
    <s v="Obstetrics/Gynecology"/>
    <s v="-"/>
    <s v="Standard Non EMS"/>
    <s v="-"/>
  </r>
  <r>
    <n v="24691"/>
    <n v="24692"/>
    <d v="2021-02-23T19:56:00"/>
    <x v="1"/>
    <x v="150"/>
    <x v="720"/>
    <s v="-"/>
    <m/>
    <m/>
    <d v="2021-02-23T23:4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4696"/>
    <n v="24697"/>
    <d v="2021-02-23T12:14:00"/>
    <x v="1"/>
    <x v="150"/>
    <x v="256"/>
    <s v="-"/>
    <m/>
    <m/>
    <d v="2021-02-23T15:50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-"/>
    <s v="Standard Non EMS"/>
    <s v="Wheelchair"/>
  </r>
  <r>
    <n v="24698"/>
    <n v="24699"/>
    <d v="2021-02-23T12:46:00"/>
    <x v="1"/>
    <x v="150"/>
    <x v="1238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astrointestinal"/>
    <s v="-"/>
    <s v="Standard Non EMS"/>
    <s v="-"/>
  </r>
  <r>
    <n v="24700"/>
    <n v="24701"/>
    <d v="2021-02-23T19:41:00"/>
    <x v="1"/>
    <x v="150"/>
    <x v="365"/>
    <s v="-"/>
    <m/>
    <m/>
    <d v="2021-02-23T23:2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astrointestinal"/>
    <s v="-"/>
    <s v="Standard Non EMS"/>
    <s v="-"/>
  </r>
  <r>
    <n v="24700"/>
    <n v="52500"/>
    <d v="2021-05-05T22:09:00"/>
    <x v="2"/>
    <x v="163"/>
    <x v="602"/>
    <s v="-"/>
    <m/>
    <m/>
    <d v="2021-05-06T01:2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ALS"/>
    <s v="-"/>
  </r>
  <r>
    <n v="24702"/>
    <n v="24703"/>
    <d v="2021-02-15T20:01:00"/>
    <x v="5"/>
    <x v="113"/>
    <x v="541"/>
    <d v="2021-02-15T16:35:00"/>
    <d v="2021-02-15T00:00:00"/>
    <d v="1899-12-30T16:35:00"/>
    <d v="2021-02-15T20:04:00"/>
    <d v="2021-02-15T00:00:00"/>
    <d v="1899-12-30T20:04:00"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BLS/Police"/>
    <s v="-"/>
  </r>
  <r>
    <n v="24704"/>
    <n v="24705"/>
    <d v="2021-02-17T13:00:00"/>
    <x v="2"/>
    <x v="70"/>
    <x v="48"/>
    <d v="2021-02-17T20:55:00"/>
    <d v="2021-02-17T00:00:00"/>
    <d v="1899-12-30T20:55:00"/>
    <d v="2021-02-17T22:14:00"/>
    <d v="2021-02-17T00:00:00"/>
    <d v="1899-12-30T22:14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Standard Non EMS"/>
    <s v="-"/>
  </r>
  <r>
    <n v="24708"/>
    <n v="24709"/>
    <d v="2021-02-23T10:01:00"/>
    <x v="1"/>
    <x v="150"/>
    <x v="907"/>
    <s v="-"/>
    <m/>
    <m/>
    <d v="2021-02-23T13:29:00"/>
    <m/>
    <m/>
    <s v="NON-HEALTH CARE FACLITY POINT OF ORIGIN"/>
    <s v="01 - Discharged to Home or Self Care (Routine Discharge)"/>
    <s v="Pediatrics"/>
    <s v="Emergency Center"/>
    <s v="CHAMPUS"/>
    <s v="EMERGENCY"/>
    <n v="3"/>
    <n v="3"/>
    <s v="-"/>
    <s v="General medicine"/>
    <s v="-"/>
    <s v="BLS/Police"/>
    <s v="-"/>
  </r>
  <r>
    <n v="24708"/>
    <n v="32792"/>
    <d v="2021-03-18T16:04:00"/>
    <x v="4"/>
    <x v="79"/>
    <x v="407"/>
    <s v="-"/>
    <m/>
    <m/>
    <d v="2021-03-18T19:47:00"/>
    <m/>
    <m/>
    <s v="NON-HEALTH CARE FACLITY POINT OF ORIGIN"/>
    <s v="01 - Discharged to Home or Self Care (Routine Discharge)"/>
    <s v="Pediatrics"/>
    <s v="Emergency Center"/>
    <s v="CHAMPUS"/>
    <s v="EMERGENCY"/>
    <n v="3"/>
    <n v="3"/>
    <s v="General headache"/>
    <s v="Neurology"/>
    <s v="-"/>
    <s v="Standard Non EMS"/>
    <s v="Ambulatory"/>
  </r>
  <r>
    <n v="24708"/>
    <n v="35029"/>
    <d v="2021-03-23T16:17:00"/>
    <x v="1"/>
    <x v="44"/>
    <x v="576"/>
    <s v="-"/>
    <m/>
    <m/>
    <d v="2021-03-23T21:00:00"/>
    <m/>
    <m/>
    <s v="NON-HEALTH CARE FACLITY POINT OF ORIGIN"/>
    <s v="01 - Discharged to Home or Self Care (Routine Discharge)"/>
    <s v="Pediatrics"/>
    <s v="Emergency Center"/>
    <s v="CHAMPUS"/>
    <s v="EMERGENCY"/>
    <n v="2"/>
    <n v="2"/>
    <s v="-"/>
    <s v="General medicine"/>
    <s v="-"/>
    <s v="Standard Non EMS"/>
    <s v="Ambulatory"/>
  </r>
  <r>
    <n v="24712"/>
    <n v="24713"/>
    <d v="2021-02-22T16:44:00"/>
    <x v="5"/>
    <x v="144"/>
    <x v="571"/>
    <d v="2021-02-22T19:41:00"/>
    <d v="2021-02-22T00:00:00"/>
    <d v="1899-12-30T19:41:00"/>
    <d v="2021-02-22T21:07:00"/>
    <d v="2021-02-22T00:00:00"/>
    <d v="1899-12-30T21:07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Gastrointestinal"/>
    <s v="-"/>
    <s v="Standard Non EMS"/>
    <s v="Stretcher"/>
  </r>
  <r>
    <n v="24714"/>
    <n v="24715"/>
    <d v="2021-02-22T15:29:00"/>
    <x v="5"/>
    <x v="144"/>
    <x v="39"/>
    <d v="2021-02-22T18:45:00"/>
    <d v="2021-02-22T00:00:00"/>
    <d v="1899-12-30T18:45:00"/>
    <d v="2021-02-22T19:24:00"/>
    <d v="2021-02-22T00:00:00"/>
    <d v="1899-12-30T19:2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Standard Non EMS"/>
    <s v="-"/>
  </r>
  <r>
    <n v="24719"/>
    <n v="24720"/>
    <d v="2021-02-23T11:16:00"/>
    <x v="1"/>
    <x v="150"/>
    <x v="463"/>
    <s v="-"/>
    <m/>
    <m/>
    <d v="2021-02-23T15:5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4719"/>
    <n v="35816"/>
    <d v="2021-03-25T02:57:00"/>
    <x v="4"/>
    <x v="88"/>
    <x v="338"/>
    <s v="-"/>
    <m/>
    <m/>
    <d v="2021-03-25T03:0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BLS/Police"/>
    <s v="-"/>
  </r>
  <r>
    <n v="24719"/>
    <n v="63246"/>
    <d v="2021-05-29T01:53:00"/>
    <x v="0"/>
    <x v="115"/>
    <x v="1341"/>
    <s v="-"/>
    <m/>
    <m/>
    <d v="2021-05-29T10:30:00"/>
    <m/>
    <m/>
    <s v="NON-HEALTH CARE FACLITY POINT OF ORIGIN"/>
    <s v="70 - Disch/trans to another type of health care institution not defined elsewhere in this code list (effective 4/1/2008)"/>
    <s v="Adult"/>
    <s v="Emergency Center"/>
    <s v="-"/>
    <s v="EMERGENCY"/>
    <n v="2"/>
    <n v="2"/>
    <s v="-"/>
    <s v="Toxicology"/>
    <s v="-"/>
    <s v="ALS"/>
    <s v="Wheelchair"/>
  </r>
  <r>
    <n v="24725"/>
    <n v="24726"/>
    <d v="2021-02-17T20:31:00"/>
    <x v="2"/>
    <x v="70"/>
    <x v="493"/>
    <d v="2021-02-18T00:48:00"/>
    <d v="2021-02-18T00:00:00"/>
    <d v="1899-12-30T00:48:00"/>
    <d v="2021-02-18T01:42:00"/>
    <d v="2021-02-18T00:00:00"/>
    <d v="1899-12-30T01:42:00"/>
    <s v="NON-HEALTH CARE FACLITY POINT OF ORIGIN"/>
    <s v="01 - Discharged to Home or Self Care (Routine Discharge)"/>
    <s v="Adult"/>
    <s v="Inpatient"/>
    <s v="MEDICAID/WELFARE"/>
    <s v="MEDICAL"/>
    <n v="3"/>
    <n v="3"/>
    <s v="-"/>
    <s v="Genitourinary"/>
    <s v="-"/>
    <s v="Standard Non EMS"/>
    <s v="-"/>
  </r>
  <r>
    <n v="24729"/>
    <n v="24730"/>
    <d v="2021-02-20T13:10:00"/>
    <x v="0"/>
    <x v="152"/>
    <x v="475"/>
    <d v="2021-02-20T14:47:00"/>
    <d v="2021-02-20T00:00:00"/>
    <d v="1899-12-30T14:47:00"/>
    <s v="-"/>
    <m/>
    <m/>
    <s v="NON-HEALTH CARE FACLITY POINT OF ORIGIN"/>
    <s v="01 - Discharged to Home or Self Care (Routine Discharge)"/>
    <s v="Adult"/>
    <s v="Inpatient"/>
    <s v="COMMERCIAL"/>
    <s v="MEDICAL"/>
    <n v="3"/>
    <n v="3"/>
    <s v="tib fib fx"/>
    <s v="Musculoskeletal non-traumatic"/>
    <s v="-"/>
    <s v="ALS"/>
    <s v="Stretcher"/>
  </r>
  <r>
    <n v="24731"/>
    <n v="24732"/>
    <d v="2021-02-12T22:43:00"/>
    <x v="3"/>
    <x v="65"/>
    <x v="324"/>
    <d v="2021-02-13T02:19:00"/>
    <d v="2021-02-13T00:00:00"/>
    <d v="1899-12-30T02:19:00"/>
    <d v="2021-02-13T03:26:00"/>
    <d v="2021-02-13T00:00:00"/>
    <d v="1899-12-30T03:26:00"/>
    <s v="NON-HEALTH CARE FACLITY POINT OF ORIGIN"/>
    <s v="01 - Discharged to Home or Self Care (Routine Discharge)"/>
    <s v="Pediatrics"/>
    <s v="Inpatient"/>
    <s v="HEALTH MAINTENANCE ORGANIZATION"/>
    <s v="MEDICAL"/>
    <n v="2"/>
    <n v="2"/>
    <s v="-"/>
    <s v="General medicine"/>
    <s v="-"/>
    <s v="Standard Non EMS"/>
    <s v="-"/>
  </r>
  <r>
    <n v="24738"/>
    <n v="24739"/>
    <d v="2021-02-22T22:38:00"/>
    <x v="5"/>
    <x v="144"/>
    <x v="1184"/>
    <s v="-"/>
    <m/>
    <m/>
    <d v="2021-02-23T01:2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Carried"/>
  </r>
  <r>
    <n v="24740"/>
    <n v="24741"/>
    <d v="2021-02-19T00:21:00"/>
    <x v="3"/>
    <x v="162"/>
    <x v="652"/>
    <d v="2021-02-19T04:17:00"/>
    <d v="2021-02-19T00:00:00"/>
    <d v="1899-12-30T04:17:00"/>
    <s v="-"/>
    <m/>
    <m/>
    <s v="NON-HEALTH CARE FACLITY POINT OF ORIGIN"/>
    <s v="01 - Discharged to Home or Self Care (Routine Discharge)"/>
    <s v="Adult"/>
    <s v="Inpatient"/>
    <s v="-"/>
    <s v="MEDICAL"/>
    <n v="3"/>
    <n v="3"/>
    <s v="Diverticulitis"/>
    <s v="Gastrointestinal"/>
    <s v="-"/>
    <s v="Standard Non EMS"/>
    <s v="Stretcher"/>
  </r>
  <r>
    <n v="24745"/>
    <n v="24746"/>
    <d v="2021-02-23T11:48:00"/>
    <x v="1"/>
    <x v="150"/>
    <x v="409"/>
    <s v="-"/>
    <m/>
    <m/>
    <d v="2021-02-23T12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Standard Non EMS"/>
    <s v="-"/>
  </r>
  <r>
    <n v="24748"/>
    <n v="24749"/>
    <d v="2021-02-23T15:56:00"/>
    <x v="1"/>
    <x v="150"/>
    <x v="411"/>
    <s v="-"/>
    <m/>
    <m/>
    <d v="2021-02-23T19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4753"/>
    <n v="24754"/>
    <d v="2021-02-19T19:25:00"/>
    <x v="3"/>
    <x v="162"/>
    <x v="682"/>
    <s v="-"/>
    <m/>
    <m/>
    <d v="2021-02-19T23:54:00"/>
    <m/>
    <m/>
    <s v="NON-HEALTH CARE FACLITY POINT OF ORIGIN"/>
    <s v="01 - Discharged to Home or Self Care (Routine Discharge)"/>
    <s v="Adult"/>
    <s v="Inpatient"/>
    <s v="-"/>
    <s v="MEDICAL"/>
    <n v="3"/>
    <n v="3"/>
    <s v="-"/>
    <s v="Gastrointestinal"/>
    <s v="-"/>
    <s v="Standard Non EMS"/>
    <s v="-"/>
  </r>
  <r>
    <n v="24753"/>
    <n v="30521"/>
    <d v="2021-03-13T20:28:00"/>
    <x v="0"/>
    <x v="126"/>
    <x v="807"/>
    <s v="-"/>
    <m/>
    <m/>
    <d v="2021-03-13T20:3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4755"/>
    <n v="24756"/>
    <d v="2021-02-23T03:36:00"/>
    <x v="1"/>
    <x v="150"/>
    <x v="1382"/>
    <s v="-"/>
    <m/>
    <m/>
    <d v="2021-02-23T04:2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4757"/>
    <n v="24758"/>
    <d v="2021-02-22T23:23:00"/>
    <x v="5"/>
    <x v="144"/>
    <x v="853"/>
    <s v="-"/>
    <m/>
    <m/>
    <d v="2021-02-23T02:3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Ambulatory"/>
  </r>
  <r>
    <n v="24762"/>
    <n v="24763"/>
    <d v="2021-02-23T16:21:00"/>
    <x v="1"/>
    <x v="150"/>
    <x v="671"/>
    <s v="-"/>
    <m/>
    <m/>
    <d v="2021-02-23T21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24764"/>
    <n v="24765"/>
    <d v="2021-02-22T21:06:00"/>
    <x v="5"/>
    <x v="144"/>
    <x v="423"/>
    <s v="-"/>
    <m/>
    <m/>
    <d v="2021-02-23T01:04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BLS/Police"/>
    <s v="-"/>
  </r>
  <r>
    <n v="24764"/>
    <n v="31658"/>
    <d v="2021-03-10T14:27:00"/>
    <x v="2"/>
    <x v="86"/>
    <x v="767"/>
    <d v="2021-03-10T15:35:00"/>
    <d v="2021-03-10T00:00:00"/>
    <d v="1899-12-30T15:35:00"/>
    <d v="2021-03-10T17:53:00"/>
    <d v="2021-03-10T00:00:00"/>
    <d v="1899-12-30T17:53:00"/>
    <s v="NON-HEALTH CARE FACLITY POINT OF ORIGIN"/>
    <s v="01 - Discharged to Home or Self Care (Routine Discharge)"/>
    <s v="Adult"/>
    <s v="Inpatient"/>
    <s v="BLUE CROSS"/>
    <s v="MEDICAL"/>
    <n v="1"/>
    <n v="1"/>
    <s v="-"/>
    <s v="Trauma"/>
    <s v="-"/>
    <s v="ALS"/>
    <s v="-"/>
  </r>
  <r>
    <n v="24764"/>
    <n v="36203"/>
    <d v="2021-03-25T11:59:00"/>
    <x v="4"/>
    <x v="88"/>
    <x v="926"/>
    <s v="-"/>
    <m/>
    <m/>
    <d v="2021-03-25T12:56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Skin"/>
    <s v="-"/>
    <s v="Standard Non EMS"/>
    <s v="-"/>
  </r>
  <r>
    <n v="24764"/>
    <n v="44697"/>
    <d v="2021-04-13T18:41:00"/>
    <x v="1"/>
    <x v="10"/>
    <x v="765"/>
    <d v="2021-04-13T23:40:00"/>
    <d v="2021-04-13T00:00:00"/>
    <d v="1899-12-30T23:40:00"/>
    <d v="2021-04-14T04:59:00"/>
    <d v="2021-04-14T00:00:00"/>
    <d v="1899-12-30T04:59:00"/>
    <s v="NON-HEALTH CARE FACLITY POINT OF ORIGIN"/>
    <s v="01 - Discharged to Home or Self Care (Routine Discharge)"/>
    <s v="Adult"/>
    <s v="Inpatient"/>
    <s v="BLUE CROSS"/>
    <s v="MEDICAL"/>
    <n v="2"/>
    <n v="2"/>
    <s v="-"/>
    <s v="Neurology"/>
    <s v="-"/>
    <s v="ALS"/>
    <s v="Stretcher"/>
  </r>
  <r>
    <n v="24764"/>
    <n v="60370"/>
    <d v="2021-05-22T16:02:00"/>
    <x v="0"/>
    <x v="139"/>
    <x v="616"/>
    <s v="-"/>
    <m/>
    <m/>
    <d v="2021-05-22T19:33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Toxicology"/>
    <s v="-"/>
    <s v="BLS/Police"/>
    <s v="-"/>
  </r>
  <r>
    <n v="24766"/>
    <n v="24767"/>
    <d v="2021-02-23T14:07:00"/>
    <x v="1"/>
    <x v="150"/>
    <x v="1102"/>
    <s v="-"/>
    <m/>
    <m/>
    <d v="2021-02-23T15:1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Ambulatory"/>
  </r>
  <r>
    <n v="24768"/>
    <n v="24769"/>
    <d v="2021-02-23T12:08:00"/>
    <x v="1"/>
    <x v="150"/>
    <x v="504"/>
    <s v="-"/>
    <m/>
    <m/>
    <d v="2021-02-23T13:33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Ambulating With Assist"/>
  </r>
  <r>
    <n v="24768"/>
    <n v="36289"/>
    <d v="2021-03-26T17:04:00"/>
    <x v="3"/>
    <x v="55"/>
    <x v="316"/>
    <s v="-"/>
    <m/>
    <m/>
    <d v="2021-03-26T17:0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24770"/>
    <n v="24771"/>
    <d v="2021-02-06T18:49:00"/>
    <x v="0"/>
    <x v="26"/>
    <x v="353"/>
    <d v="2021-02-06T19:08:00"/>
    <d v="2021-02-06T00:00:00"/>
    <d v="1899-12-30T19:08:00"/>
    <d v="2021-02-06T19:57:00"/>
    <d v="2021-02-06T00:00:00"/>
    <d v="1899-12-30T19:57:00"/>
    <s v="FROM HOSPITAL/ACF"/>
    <s v="03 - Disch/Trans  to a Skilled Nursing Facility (SNF) with Medicare Certification"/>
    <s v="Adult"/>
    <s v="Inpatient"/>
    <s v="MEDICARE PART A"/>
    <s v="MEDICAL"/>
    <n v="1"/>
    <n v="1"/>
    <s v="Complete heart block"/>
    <s v="Cardiorespiratory"/>
    <s v="-"/>
    <s v="ALS"/>
    <s v="Stretcher"/>
  </r>
  <r>
    <n v="24772"/>
    <n v="31501"/>
    <d v="2021-03-10T07:44:00"/>
    <x v="2"/>
    <x v="86"/>
    <x v="292"/>
    <d v="2021-03-09T12:47:00"/>
    <d v="2021-03-09T00:00:00"/>
    <d v="1899-12-30T12:47:00"/>
    <d v="2021-03-10T07:47:00"/>
    <d v="2021-03-10T00:00:00"/>
    <d v="1899-12-30T07:47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-"/>
  </r>
  <r>
    <n v="24774"/>
    <n v="24775"/>
    <d v="2021-02-15T11:16:00"/>
    <x v="5"/>
    <x v="113"/>
    <x v="463"/>
    <d v="2021-02-15T12:52:00"/>
    <d v="2021-02-15T00:00:00"/>
    <d v="1899-12-30T12:52:00"/>
    <d v="2021-02-15T14:07:00"/>
    <d v="2021-02-15T00:00:00"/>
    <d v="1899-12-30T14:07:00"/>
    <s v="NON-HEALTH CARE FACLITY POINT OF ORIGIN"/>
    <s v="01 - Discharged to Home or Self Care (Routine Discharge)"/>
    <s v="Adult"/>
    <s v="Inpatient"/>
    <s v="BLUE CROSS"/>
    <s v="MEDICAL"/>
    <n v="1"/>
    <n v="1"/>
    <s v="-"/>
    <s v="Cardiorespiratory"/>
    <s v="-"/>
    <s v="ALS"/>
    <s v="-"/>
  </r>
  <r>
    <n v="24776"/>
    <n v="24777"/>
    <d v="2021-02-23T17:57:00"/>
    <x v="1"/>
    <x v="150"/>
    <x v="1332"/>
    <s v="-"/>
    <m/>
    <m/>
    <d v="2021-02-23T16:50:00"/>
    <m/>
    <m/>
    <s v="NON-HEALTH CARE FACLITY POINT OF ORIGIN"/>
    <s v="20 - Expired"/>
    <s v="Adult"/>
    <s v="Inpatient"/>
    <s v="HEALTH MAINTENANCE ORGANIZATION"/>
    <s v="MEDICAL"/>
    <n v="1"/>
    <n v="1"/>
    <s v="-"/>
    <s v="Cardiorespiratory"/>
    <s v="-"/>
    <s v="Standard Non EMS"/>
    <s v="-"/>
  </r>
  <r>
    <n v="24778"/>
    <n v="24779"/>
    <d v="2021-02-23T15:31:00"/>
    <x v="1"/>
    <x v="150"/>
    <x v="799"/>
    <s v="-"/>
    <m/>
    <m/>
    <d v="2021-02-23T18:3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Ambulatory"/>
  </r>
  <r>
    <n v="24785"/>
    <n v="24786"/>
    <d v="2021-02-23T14:29:00"/>
    <x v="1"/>
    <x v="150"/>
    <x v="264"/>
    <s v="-"/>
    <m/>
    <m/>
    <d v="2021-02-23T18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24785"/>
    <n v="59375"/>
    <d v="2021-05-20T18:09:00"/>
    <x v="4"/>
    <x v="22"/>
    <x v="363"/>
    <s v="-"/>
    <m/>
    <m/>
    <d v="2021-05-20T18:5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Ambulatory"/>
  </r>
  <r>
    <n v="24785"/>
    <n v="59429"/>
    <d v="2021-05-19T10:12:00"/>
    <x v="2"/>
    <x v="153"/>
    <x v="477"/>
    <d v="2021-05-19T11:43:00"/>
    <d v="2021-05-19T00:00:00"/>
    <d v="1899-12-30T11:43:00"/>
    <d v="2021-05-19T13:36:00"/>
    <d v="2021-05-19T00:00:00"/>
    <d v="1899-12-30T13:36:00"/>
    <s v="NON-HEALTH CARE FACLITY POINT OF ORIGIN"/>
    <s v="01 - Discharged to Home or Self Care (Routine Discharge)"/>
    <s v="Adult"/>
    <s v="Outpatient Observation"/>
    <s v="BLUE CROSS"/>
    <s v="OBSERVATION"/>
    <n v="1"/>
    <n v="1"/>
    <s v="-"/>
    <s v="Trauma"/>
    <s v="-"/>
    <s v="ALS"/>
    <s v="Stretcher"/>
  </r>
  <r>
    <n v="24787"/>
    <n v="24788"/>
    <d v="2021-02-23T17:00:00"/>
    <x v="1"/>
    <x v="150"/>
    <x v="517"/>
    <s v="-"/>
    <m/>
    <m/>
    <d v="2021-02-23T16:58:00"/>
    <m/>
    <m/>
    <s v="NON-HEALTH CARE FACLITY POINT OF ORIGIN"/>
    <s v="01 - Discharged to Home or Self Care (Routine Discharge)"/>
    <s v="Adult"/>
    <s v="Emergency Center"/>
    <s v="-"/>
    <s v="EMERGENCY"/>
    <n v="4"/>
    <n v="4"/>
    <s v="std"/>
    <s v="Genitourinary"/>
    <s v="-"/>
    <s v="Standard Non EMS"/>
    <s v="Ambulatory"/>
  </r>
  <r>
    <n v="24793"/>
    <n v="24794"/>
    <d v="2021-02-23T15:31:00"/>
    <x v="1"/>
    <x v="150"/>
    <x v="799"/>
    <s v="-"/>
    <m/>
    <m/>
    <d v="2021-02-23T15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24799"/>
    <n v="24800"/>
    <d v="2021-02-23T12:22:00"/>
    <x v="1"/>
    <x v="150"/>
    <x v="1192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24801"/>
    <n v="24802"/>
    <d v="2021-02-22T19:51:00"/>
    <x v="5"/>
    <x v="144"/>
    <x v="231"/>
    <d v="2021-02-22T22:13:00"/>
    <d v="2021-02-22T00:00:00"/>
    <d v="1899-12-30T22:13:00"/>
    <d v="2021-02-23T01:33:00"/>
    <d v="2021-02-23T00:00:00"/>
    <d v="1899-12-30T01:33:00"/>
    <s v="NON-HEALTH CARE FACLITY POINT OF ORIGIN"/>
    <s v="20 - Expired"/>
    <s v="Adult"/>
    <s v="Inpatient"/>
    <s v="MEDICARE PART A"/>
    <s v="MEDICAL"/>
    <n v="1"/>
    <n v="1"/>
    <s v="-"/>
    <s v="Cardiorespiratory"/>
    <s v="-"/>
    <s v="ALS"/>
    <s v="-"/>
  </r>
  <r>
    <n v="24803"/>
    <n v="24804"/>
    <d v="2021-02-23T08:58:00"/>
    <x v="1"/>
    <x v="150"/>
    <x v="932"/>
    <s v="-"/>
    <m/>
    <m/>
    <d v="2021-02-23T11:0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Ambulatory"/>
  </r>
  <r>
    <n v="24805"/>
    <n v="24806"/>
    <d v="2021-02-22T19:49:00"/>
    <x v="5"/>
    <x v="144"/>
    <x v="213"/>
    <s v="-"/>
    <m/>
    <m/>
    <d v="2021-02-23T01:1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ALS"/>
    <s v="-"/>
  </r>
  <r>
    <n v="24811"/>
    <n v="24812"/>
    <d v="2021-02-23T01:02:00"/>
    <x v="1"/>
    <x v="150"/>
    <x v="783"/>
    <s v="-"/>
    <m/>
    <m/>
    <d v="2021-02-23T02:3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nvironmental"/>
    <s v="-"/>
    <s v="Standard Non EMS"/>
    <s v="Ambulatory"/>
  </r>
  <r>
    <n v="24813"/>
    <n v="24814"/>
    <d v="2021-02-21T15:20:00"/>
    <x v="6"/>
    <x v="28"/>
    <x v="578"/>
    <d v="2021-02-21T23:19:00"/>
    <d v="2021-02-21T00:00:00"/>
    <d v="1899-12-30T23:19:00"/>
    <d v="2021-02-22T00:20:00"/>
    <d v="2021-02-22T00:00:00"/>
    <d v="1899-12-30T00:2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Stretcher"/>
  </r>
  <r>
    <n v="24813"/>
    <n v="32861"/>
    <d v="2021-03-18T03:29:00"/>
    <x v="4"/>
    <x v="79"/>
    <x v="7"/>
    <s v="-"/>
    <m/>
    <m/>
    <d v="2021-03-18T11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emorrhoids"/>
    <s v="Gastrointestinal"/>
    <s v="-"/>
    <s v="ALS"/>
    <s v="Wheelchair"/>
  </r>
  <r>
    <n v="24815"/>
    <n v="24816"/>
    <d v="2021-02-21T12:13:00"/>
    <x v="6"/>
    <x v="28"/>
    <x v="27"/>
    <d v="2021-02-21T14:51:00"/>
    <d v="2021-02-21T00:00:00"/>
    <d v="1899-12-30T14:51:00"/>
    <s v="-"/>
    <m/>
    <m/>
    <s v="NON-HEALTH CARE FACLITY POINT OF ORIGIN"/>
    <s v="01 - Discharged to Home or Self Care (Routine Discharge)"/>
    <s v="Pediatrics"/>
    <s v="Inpatient"/>
    <s v="HEALTH MAINTENANCE ORGANIZATION"/>
    <s v="MEDICAL"/>
    <n v="2"/>
    <n v="2"/>
    <s v="-"/>
    <s v="Skin"/>
    <s v="-"/>
    <s v="Standard Non EMS"/>
    <s v="-"/>
  </r>
  <r>
    <n v="24817"/>
    <n v="24818"/>
    <d v="2021-02-23T19:49:00"/>
    <x v="1"/>
    <x v="150"/>
    <x v="213"/>
    <s v="-"/>
    <m/>
    <m/>
    <d v="2021-02-23T22:0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24824"/>
    <n v="24825"/>
    <d v="2021-02-23T16:05:00"/>
    <x v="1"/>
    <x v="150"/>
    <x v="839"/>
    <s v="-"/>
    <m/>
    <m/>
    <d v="2021-02-23T17:10:00"/>
    <m/>
    <m/>
    <s v="NON-HEALTH CARE FACLITY POINT OF ORIGIN"/>
    <s v="07 - Left Against Medical Advice"/>
    <s v="Adult"/>
    <s v="Emergency Center"/>
    <s v="MEDICARE PART A"/>
    <s v="EMERGENCY"/>
    <s v="-"/>
    <s v="-"/>
    <s v="-"/>
    <s v="Administrative"/>
    <s v="Left Without Being Triaged"/>
    <s v="Standard Non EMS"/>
    <s v="-"/>
  </r>
  <r>
    <n v="24826"/>
    <n v="24827"/>
    <d v="2021-02-22T14:35:00"/>
    <x v="5"/>
    <x v="144"/>
    <x v="1259"/>
    <d v="2021-02-22T18:10:00"/>
    <d v="2021-02-22T00:00:00"/>
    <d v="1899-12-30T18:10:00"/>
    <d v="2021-02-22T20:30:00"/>
    <d v="2021-02-22T00:00:00"/>
    <d v="1899-12-30T20:30:00"/>
    <s v="COURT/LAW ENFORCEMENT"/>
    <s v="70 - Disch/trans to another type of health care institution not defined elsewhere in this code list (effective 4/1/2008)"/>
    <s v="Adult"/>
    <s v="Inpatient"/>
    <s v="COMMERCIAL"/>
    <s v="MEDICAL"/>
    <n v="1"/>
    <n v="1"/>
    <s v="-"/>
    <s v="Trauma"/>
    <s v="-"/>
    <s v="ALS"/>
    <s v="-"/>
  </r>
  <r>
    <n v="24834"/>
    <n v="24835"/>
    <d v="2021-02-23T19:06:00"/>
    <x v="1"/>
    <x v="150"/>
    <x v="494"/>
    <s v="-"/>
    <m/>
    <m/>
    <d v="2021-02-23T21:4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BLS/Police"/>
    <s v="-"/>
  </r>
  <r>
    <n v="24836"/>
    <n v="24837"/>
    <d v="2021-02-23T11:45:00"/>
    <x v="1"/>
    <x v="150"/>
    <x v="1161"/>
    <s v="-"/>
    <m/>
    <m/>
    <d v="2021-02-23T13:5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24838"/>
    <n v="24839"/>
    <d v="2021-02-22T22:40:00"/>
    <x v="5"/>
    <x v="144"/>
    <x v="115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-"/>
  </r>
  <r>
    <n v="24840"/>
    <n v="24841"/>
    <d v="2021-02-22T23:45:00"/>
    <x v="5"/>
    <x v="144"/>
    <x v="333"/>
    <s v="-"/>
    <m/>
    <m/>
    <d v="2021-02-23T05:0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ETOH"/>
    <s v="Toxicology"/>
    <s v="-"/>
    <s v="BLS/Police"/>
    <s v="Ambulatory"/>
  </r>
  <r>
    <n v="24847"/>
    <n v="24848"/>
    <d v="2021-02-22T17:10:00"/>
    <x v="5"/>
    <x v="144"/>
    <x v="940"/>
    <s v="-"/>
    <m/>
    <m/>
    <s v="-"/>
    <m/>
    <m/>
    <s v="NON-HEALTH CARE FACLITY POINT OF ORIGIN"/>
    <s v="01 - Discharged to Home or Self Care (Routine Discharge)"/>
    <s v="Adult"/>
    <s v="Outpatient Observation"/>
    <s v="COMMERCIAL"/>
    <s v="OBSTETRIC"/>
    <n v="4"/>
    <n v="4"/>
    <s v="-"/>
    <s v="Trauma"/>
    <s v="-"/>
    <s v="BLS/Police"/>
    <s v="-"/>
  </r>
  <r>
    <n v="24849"/>
    <n v="24850"/>
    <d v="2021-02-22T15:52:00"/>
    <x v="5"/>
    <x v="144"/>
    <x v="998"/>
    <s v="-"/>
    <m/>
    <m/>
    <d v="2021-02-23T00:17:00"/>
    <m/>
    <m/>
    <s v="NON-HEALTH CARE FACLITY POINT OF ORIGIN"/>
    <s v="01 - Discharged to Home or Self Care (Routine Discharge)"/>
    <s v="Adult"/>
    <s v="Emergency Center"/>
    <s v="COMMERCIAL"/>
    <s v="EMERGENCY"/>
    <n v="1"/>
    <n v="1"/>
    <s v="-"/>
    <s v="Trauma"/>
    <s v="-"/>
    <s v="BLS/Police"/>
    <s v="-"/>
  </r>
  <r>
    <n v="24854"/>
    <n v="26085"/>
    <d v="2021-02-26T03:10:00"/>
    <x v="3"/>
    <x v="76"/>
    <x v="1164"/>
    <s v="-"/>
    <m/>
    <m/>
    <d v="2021-02-26T04:50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3"/>
    <n v="3"/>
    <s v="-"/>
    <s v="Trauma"/>
    <s v="-"/>
    <s v="ALS"/>
    <s v="-"/>
  </r>
  <r>
    <n v="24854"/>
    <n v="29598"/>
    <d v="2021-03-11T16:11:00"/>
    <x v="4"/>
    <x v="137"/>
    <x v="341"/>
    <s v="-"/>
    <m/>
    <m/>
    <d v="2021-03-11T22:00:00"/>
    <m/>
    <m/>
    <s v="NON-HEALTH CARE FACLITY POINT OF ORIGIN"/>
    <s v="62 - Disch/Trans to an Inpatient Rehab Facility Including Rehab Distinct Part Units of a Hosp"/>
    <s v="Adult"/>
    <s v="Emergency Center"/>
    <s v="HEALTH MAINTENANCE ORGANIZATION"/>
    <s v="EMERGENCY"/>
    <n v="3"/>
    <n v="3"/>
    <s v="-"/>
    <s v="General medicine"/>
    <s v="-"/>
    <s v="BLS/Police"/>
    <s v="-"/>
  </r>
  <r>
    <n v="24854"/>
    <n v="50920"/>
    <d v="2021-04-23T09:51:00"/>
    <x v="3"/>
    <x v="21"/>
    <x v="1137"/>
    <d v="2021-04-23T13:42:00"/>
    <d v="2021-04-23T00:00:00"/>
    <d v="1899-12-30T13:42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Musculoskeletal non-traumatic"/>
    <s v="-"/>
    <s v="ALS"/>
    <s v="-"/>
  </r>
  <r>
    <n v="24856"/>
    <n v="24857"/>
    <d v="2021-02-23T00:58:00"/>
    <x v="1"/>
    <x v="150"/>
    <x v="1084"/>
    <d v="2021-02-23T09:58:00"/>
    <d v="2021-02-23T00:00:00"/>
    <d v="1899-12-30T09:58:00"/>
    <d v="2021-02-23T09:58:00"/>
    <d v="2021-02-23T00:00:00"/>
    <d v="1899-12-30T09:58:00"/>
    <s v="NON-HEALTH CARE FACLITY POINT OF ORIGIN"/>
    <s v="01 - Discharged to Home or Self Care (Routine Discharge)"/>
    <s v="Adult"/>
    <s v="Outpatient in Bed"/>
    <s v="BLUE CROSS"/>
    <s v="OUTPATIENT SURGERY"/>
    <n v="2"/>
    <n v="2"/>
    <s v="cholecystitis"/>
    <s v="Gastrointestinal"/>
    <s v="-"/>
    <s v="Standard Non EMS"/>
    <s v="-"/>
  </r>
  <r>
    <n v="24858"/>
    <n v="24859"/>
    <d v="2021-02-23T13:43:00"/>
    <x v="1"/>
    <x v="150"/>
    <x v="371"/>
    <s v="-"/>
    <m/>
    <m/>
    <d v="2021-02-23T16:3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24860"/>
    <n v="24861"/>
    <d v="2021-02-17T21:15:00"/>
    <x v="2"/>
    <x v="70"/>
    <x v="343"/>
    <d v="2021-02-18T01:53:00"/>
    <d v="2021-02-18T00:00:00"/>
    <d v="1899-12-30T01:53:00"/>
    <d v="2021-02-18T02:26:00"/>
    <d v="2021-02-18T00:00:00"/>
    <d v="1899-12-30T02:26:00"/>
    <s v="NON-HEALTH CARE FACLITY POINT OF ORIGIN"/>
    <s v="01 - Discharged to Home or Self Care (Routine Discharge)"/>
    <s v="Adult"/>
    <s v="Inpatient"/>
    <s v="BLUE CROSS"/>
    <s v="MEDICAL"/>
    <n v="2"/>
    <n v="2"/>
    <s v="-"/>
    <s v="General medicine"/>
    <s v="-"/>
    <s v="Standard Non EMS"/>
    <s v="-"/>
  </r>
  <r>
    <n v="24862"/>
    <n v="27161"/>
    <d v="2021-03-05T09:15:00"/>
    <x v="3"/>
    <x v="31"/>
    <x v="749"/>
    <d v="2021-03-05T12:04:00"/>
    <d v="2021-03-05T00:00:00"/>
    <d v="1899-12-30T12:04:00"/>
    <s v="-"/>
    <m/>
    <m/>
    <s v="NON-HEALTH CARE FACLITY POINT OF ORIGIN"/>
    <s v="07 - Left Against Medical Advice"/>
    <s v="Adult"/>
    <s v="Outpatient Observation"/>
    <s v="HEALTH MAINTENANCE ORGANIZATION"/>
    <s v="OBSERVATION"/>
    <n v="3"/>
    <n v="3"/>
    <s v="-"/>
    <s v="Neurology"/>
    <s v="-"/>
    <s v="Standard Non EMS"/>
    <s v="-"/>
  </r>
  <r>
    <n v="24868"/>
    <n v="24869"/>
    <d v="2021-02-23T14:39:00"/>
    <x v="1"/>
    <x v="150"/>
    <x v="1028"/>
    <d v="2021-02-23T01:31:00"/>
    <d v="2021-02-23T00:00:00"/>
    <d v="1899-12-30T01:31:00"/>
    <d v="2021-02-23T14:56:00"/>
    <d v="2021-02-23T00:00:00"/>
    <d v="1899-12-30T14:56:00"/>
    <s v="NON-HEALTH CARE FACLITY POINT OF ORIGIN"/>
    <s v="01 - Discharged to Home or Self Care (Routine Discharge)"/>
    <s v="Adult"/>
    <s v="Inpatient"/>
    <s v="HEALTH MAINTENANCE ORGANIZATION"/>
    <s v="MEDICAL"/>
    <n v="2"/>
    <n v="2"/>
    <s v="CVA"/>
    <s v="Neurology"/>
    <s v="-"/>
    <s v="ALS"/>
    <s v="-"/>
  </r>
  <r>
    <n v="24870"/>
    <n v="24871"/>
    <d v="2021-02-23T00:10:00"/>
    <x v="1"/>
    <x v="150"/>
    <x v="449"/>
    <s v="-"/>
    <m/>
    <m/>
    <d v="2021-02-23T01:43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Ambulatory"/>
  </r>
  <r>
    <n v="24872"/>
    <n v="24873"/>
    <d v="2021-02-22T11:53:00"/>
    <x v="5"/>
    <x v="144"/>
    <x v="694"/>
    <d v="2021-02-22T14:56:00"/>
    <d v="2021-02-22T00:00:00"/>
    <d v="1899-12-30T14:56:00"/>
    <d v="2021-02-22T15:47:00"/>
    <d v="2021-02-22T00:00:00"/>
    <d v="1899-12-30T15:47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Ambulatory"/>
  </r>
  <r>
    <n v="24874"/>
    <n v="24875"/>
    <d v="2021-02-18T10:57:00"/>
    <x v="4"/>
    <x v="52"/>
    <x v="441"/>
    <d v="2021-02-18T13:49:00"/>
    <d v="2021-02-18T00:00:00"/>
    <d v="1899-12-30T13:49:00"/>
    <d v="2021-02-18T18:21:00"/>
    <d v="2021-02-18T00:00:00"/>
    <d v="1899-12-30T18:2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24876"/>
    <n v="24877"/>
    <d v="2021-02-22T20:13:00"/>
    <x v="5"/>
    <x v="144"/>
    <x v="946"/>
    <d v="2021-02-22T23:10:00"/>
    <d v="2021-02-22T00:00:00"/>
    <d v="1899-12-30T23:10:00"/>
    <s v="-"/>
    <m/>
    <m/>
    <s v="NON-HEALTH CARE FACLITY POINT OF ORIGIN"/>
    <s v="65 - Disch/Trans to a psychiatric hospital or psychiatric distinct part unit of a hospital. (effective 4/1/04)"/>
    <s v="Adult"/>
    <s v="Outpatient Observation"/>
    <s v="-"/>
    <s v="OBSERVATION"/>
    <n v="2"/>
    <n v="2"/>
    <s v="-"/>
    <s v="Toxicology"/>
    <s v="-"/>
    <s v="ALS"/>
    <s v="Stretcher"/>
  </r>
  <r>
    <n v="24878"/>
    <n v="24879"/>
    <d v="2021-02-22T11:22:00"/>
    <x v="5"/>
    <x v="144"/>
    <x v="690"/>
    <d v="2021-02-22T13:54:00"/>
    <d v="2021-02-22T00:00:00"/>
    <d v="1899-12-30T13:54:00"/>
    <d v="2021-02-22T14:07:00"/>
    <d v="2021-02-22T00:00:00"/>
    <d v="1899-12-30T14:07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Trauma"/>
    <s v="-"/>
    <s v="Standard Non EMS"/>
    <s v="Stretcher"/>
  </r>
  <r>
    <n v="24884"/>
    <n v="24885"/>
    <d v="2021-02-14T23:16:00"/>
    <x v="6"/>
    <x v="156"/>
    <x v="454"/>
    <d v="2021-02-15T04:11:00"/>
    <d v="2021-02-15T00:00:00"/>
    <d v="1899-12-30T04:11:00"/>
    <d v="2021-02-15T05:50:00"/>
    <d v="2021-02-15T00:00:00"/>
    <d v="1899-12-30T05:50:00"/>
    <s v="FROM HOSPITAL/ACF"/>
    <s v="62 - Disch/Trans to an Inpatient Rehab Facility Including Rehab Distinct Part Units of a Hosp"/>
    <s v="Adult"/>
    <s v="Inpatient"/>
    <s v="MEDICARE PART A"/>
    <s v="MEDICAL"/>
    <n v="2"/>
    <n v="2"/>
    <s v="Right hip dislocation,right acetabular fracture"/>
    <s v="Musculoskeletal non-traumatic"/>
    <s v="-"/>
    <s v="Standard Non EMS"/>
    <s v="Stretcher"/>
  </r>
  <r>
    <n v="24886"/>
    <n v="24887"/>
    <d v="2021-02-21T06:25:00"/>
    <x v="6"/>
    <x v="28"/>
    <x v="1249"/>
    <d v="2021-02-21T07:41:00"/>
    <d v="2021-02-21T00:00:00"/>
    <d v="1899-12-30T07:41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urinary retention, afib rvr"/>
    <s v="Genitourinary"/>
    <s v="-"/>
    <s v="Standard Non EMS"/>
    <s v="Ambulatory"/>
  </r>
  <r>
    <n v="24886"/>
    <n v="26286"/>
    <d v="2021-02-27T00:20:00"/>
    <x v="0"/>
    <x v="121"/>
    <x v="367"/>
    <s v="-"/>
    <m/>
    <m/>
    <d v="2021-02-27T04:4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Ambulatory"/>
  </r>
  <r>
    <n v="24886"/>
    <n v="64046"/>
    <d v="2021-05-30T01:23:00"/>
    <x v="6"/>
    <x v="58"/>
    <x v="113"/>
    <s v="-"/>
    <m/>
    <m/>
    <d v="2021-05-30T09:1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oxicology"/>
    <s v="-"/>
    <s v="Standard Non EMS"/>
    <s v="-"/>
  </r>
  <r>
    <n v="24891"/>
    <n v="24892"/>
    <d v="2021-02-24T09:30:00"/>
    <x v="2"/>
    <x v="77"/>
    <x v="641"/>
    <s v="-"/>
    <m/>
    <m/>
    <d v="2021-02-24T11:44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Musculoskeletal non-traumatic"/>
    <s v="-"/>
    <s v="BLS/Police"/>
    <s v="-"/>
  </r>
  <r>
    <n v="24893"/>
    <n v="24894"/>
    <d v="2021-02-22T12:06:00"/>
    <x v="5"/>
    <x v="144"/>
    <x v="527"/>
    <d v="2021-02-22T15:47:00"/>
    <d v="2021-02-22T00:00:00"/>
    <d v="1899-12-30T15:47:00"/>
    <d v="2021-02-22T23:36:00"/>
    <d v="2021-02-22T00:00:00"/>
    <d v="1899-12-30T23:36:00"/>
    <s v="FROM HOSPITAL/ACF"/>
    <s v="65 - Disch/Trans to a psychiatric hospital or psychiatric distinct part unit of a hospital. (effective 4/1/04)"/>
    <s v="Adult"/>
    <s v="Inpatient"/>
    <s v="MEDICARE PART A"/>
    <s v="MEDICAL"/>
    <n v="2"/>
    <n v="2"/>
    <s v="-"/>
    <s v="General medicine"/>
    <s v="-"/>
    <s v="ALS"/>
    <s v="-"/>
  </r>
  <r>
    <n v="24893"/>
    <n v="38390"/>
    <d v="2021-03-31T14:32:00"/>
    <x v="2"/>
    <x v="45"/>
    <x v="125"/>
    <d v="2021-03-31T18:14:00"/>
    <d v="2021-03-31T00:00:00"/>
    <d v="1899-12-30T18:14:00"/>
    <d v="2021-03-31T21:42:00"/>
    <d v="2021-03-31T00:00:00"/>
    <d v="1899-12-30T21:42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eneral medicine"/>
    <s v="-"/>
    <s v="ALS"/>
    <s v="-"/>
  </r>
  <r>
    <n v="24895"/>
    <n v="24896"/>
    <d v="2021-02-18T19:30:00"/>
    <x v="4"/>
    <x v="52"/>
    <x v="427"/>
    <d v="2021-02-18T22:11:00"/>
    <d v="2021-02-18T00:00:00"/>
    <d v="1899-12-30T22:11:00"/>
    <d v="2021-02-19T00:45:00"/>
    <d v="2021-02-19T00:00:00"/>
    <d v="1899-12-30T00:45:00"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BLS/Police"/>
    <s v="-"/>
  </r>
  <r>
    <n v="24899"/>
    <n v="24900"/>
    <d v="2021-02-17T16:01:00"/>
    <x v="2"/>
    <x v="70"/>
    <x v="1089"/>
    <d v="2021-02-17T14:41:00"/>
    <d v="2021-02-17T00:00:00"/>
    <d v="1899-12-30T14:41:00"/>
    <d v="2021-02-17T16:19:00"/>
    <d v="2021-02-17T00:00:00"/>
    <d v="1899-12-30T16:19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-"/>
  </r>
  <r>
    <n v="24901"/>
    <n v="24902"/>
    <d v="2021-02-20T11:41:00"/>
    <x v="0"/>
    <x v="152"/>
    <x v="346"/>
    <d v="2021-02-20T14:03:00"/>
    <d v="2021-02-20T00:00:00"/>
    <d v="1899-12-30T14:03:00"/>
    <d v="2021-02-20T14:46:00"/>
    <d v="2021-02-20T00:00:00"/>
    <d v="1899-12-30T14:46:00"/>
    <s v="NON-HEALTH CARE FACLITY POINT OF ORIGIN"/>
    <s v="20 - Expired"/>
    <s v="Adult"/>
    <s v="Inpatient"/>
    <s v="HEALTH MAINTENANCE ORGANIZATION"/>
    <s v="MEDICAL"/>
    <n v="3"/>
    <n v="3"/>
    <s v="-"/>
    <s v="Cardiorespiratory"/>
    <s v="-"/>
    <s v="BLS/Police"/>
    <s v="-"/>
  </r>
  <r>
    <n v="24903"/>
    <n v="24904"/>
    <d v="2021-02-21T00:14:00"/>
    <x v="6"/>
    <x v="28"/>
    <x v="1300"/>
    <d v="2021-02-21T00:54:00"/>
    <d v="2021-02-21T00:00:00"/>
    <d v="1899-12-30T00:54:00"/>
    <d v="2021-02-21T02:02:00"/>
    <d v="2021-02-21T00:00:00"/>
    <d v="1899-12-30T02:02:00"/>
    <s v="FROM HOSPITAL/ACF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24905"/>
    <n v="24906"/>
    <d v="2021-02-24T04:49:00"/>
    <x v="2"/>
    <x v="77"/>
    <x v="1359"/>
    <s v="-"/>
    <m/>
    <m/>
    <d v="2021-02-24T09:4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BLS/Police"/>
    <s v="-"/>
  </r>
  <r>
    <n v="24908"/>
    <n v="24909"/>
    <d v="2021-02-13T10:12:00"/>
    <x v="0"/>
    <x v="146"/>
    <x v="477"/>
    <d v="2021-02-13T16:01:00"/>
    <d v="2021-02-13T00:00:00"/>
    <d v="1899-12-30T16:01:00"/>
    <d v="2021-02-13T16:41:00"/>
    <d v="2021-02-13T00:00:00"/>
    <d v="1899-12-30T16:41:00"/>
    <s v="NON-HEALTH CARE FACLITY POINT OF ORIGIN"/>
    <s v="03 - Disch/Trans  to a Skilled Nursing Facility (SNF) with Medicare Certification"/>
    <s v="Adult"/>
    <s v="Inpatient"/>
    <s v="MEDICAID/WELFARE"/>
    <s v="MEDICAL"/>
    <n v="2"/>
    <n v="2"/>
    <s v="-"/>
    <s v="Cardiorespiratory"/>
    <s v="-"/>
    <s v="BLS/Police"/>
    <s v="-"/>
  </r>
  <r>
    <n v="24910"/>
    <n v="24911"/>
    <d v="2021-02-15T11:43:00"/>
    <x v="5"/>
    <x v="113"/>
    <x v="1114"/>
    <d v="2021-02-15T14:52:00"/>
    <d v="2021-02-15T00:00:00"/>
    <d v="1899-12-30T14:52:00"/>
    <d v="2021-02-15T20:50:00"/>
    <d v="2021-02-15T00:00:00"/>
    <d v="1899-12-30T20:50:00"/>
    <s v="NON-HEALTH CARE FACLITY POINT OF ORIGIN"/>
    <s v="50 - Hospice-Home"/>
    <s v="Adult"/>
    <s v="Inpatient"/>
    <s v="HEALTH MAINTENANCE ORGANIZATION"/>
    <s v="MEDICAL"/>
    <n v="3"/>
    <n v="3"/>
    <s v="-"/>
    <s v="General medicine"/>
    <s v="-"/>
    <s v="Standard Non EMS"/>
    <s v="-"/>
  </r>
  <r>
    <n v="24912"/>
    <n v="24913"/>
    <d v="2021-02-24T16:57:00"/>
    <x v="2"/>
    <x v="77"/>
    <x v="184"/>
    <s v="-"/>
    <m/>
    <m/>
    <d v="2021-02-24T21:3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BLS/Police"/>
    <s v="Stretcher"/>
  </r>
  <r>
    <n v="24915"/>
    <n v="24916"/>
    <d v="2021-02-23T22:21:00"/>
    <x v="1"/>
    <x v="150"/>
    <x v="508"/>
    <d v="2021-02-24T01:48:00"/>
    <d v="2021-02-24T00:00:00"/>
    <d v="1899-12-30T01:48:00"/>
    <d v="2021-02-24T05:48:00"/>
    <d v="2021-02-24T00:00:00"/>
    <d v="1899-12-30T05:48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AMS"/>
    <s v="General medicine"/>
    <s v="-"/>
    <s v="Standard Non EMS"/>
    <s v="Stretcher"/>
  </r>
  <r>
    <n v="24917"/>
    <n v="24918"/>
    <d v="2021-02-20T11:27:00"/>
    <x v="0"/>
    <x v="152"/>
    <x v="549"/>
    <d v="2021-02-20T22:05:00"/>
    <d v="2021-02-20T00:00:00"/>
    <d v="1899-12-30T22:05:00"/>
    <d v="2021-02-21T10:36:00"/>
    <d v="2021-02-21T00:00:00"/>
    <d v="1899-12-30T10:36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Stretcher"/>
  </r>
  <r>
    <n v="24917"/>
    <n v="58763"/>
    <d v="2021-05-19T08:08:00"/>
    <x v="2"/>
    <x v="153"/>
    <x v="605"/>
    <s v="-"/>
    <m/>
    <m/>
    <d v="2021-05-19T11:1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24920"/>
    <n v="24921"/>
    <d v="2021-02-24T18:53:00"/>
    <x v="2"/>
    <x v="77"/>
    <x v="163"/>
    <s v="-"/>
    <m/>
    <m/>
    <d v="2021-02-24T21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24923"/>
    <n v="24924"/>
    <d v="2021-02-18T19:08:00"/>
    <x v="4"/>
    <x v="52"/>
    <x v="110"/>
    <d v="2021-02-18T22:13:00"/>
    <d v="2021-02-18T00:00:00"/>
    <d v="1899-12-30T22:13:00"/>
    <d v="2021-02-18T22:59:00"/>
    <d v="2021-02-18T00:00:00"/>
    <d v="1899-12-30T22:59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3"/>
    <n v="3"/>
    <s v="-"/>
    <s v="General medicine"/>
    <s v="-"/>
    <s v="BLS/Police"/>
    <s v="-"/>
  </r>
  <r>
    <n v="24925"/>
    <n v="24926"/>
    <d v="2021-02-23T09:58:00"/>
    <x v="1"/>
    <x v="150"/>
    <x v="93"/>
    <d v="2021-02-23T12:50:00"/>
    <d v="2021-02-23T00:00:00"/>
    <d v="1899-12-30T12:50:00"/>
    <d v="2021-02-23T23:46:00"/>
    <d v="2021-02-23T00:00:00"/>
    <d v="1899-12-30T23:4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24927"/>
    <n v="24928"/>
    <d v="2021-02-24T11:29:00"/>
    <x v="2"/>
    <x v="77"/>
    <x v="601"/>
    <s v="-"/>
    <m/>
    <m/>
    <d v="2021-02-24T19:4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-"/>
  </r>
  <r>
    <n v="24929"/>
    <n v="24930"/>
    <d v="2021-02-23T19:37:00"/>
    <x v="1"/>
    <x v="150"/>
    <x v="506"/>
    <d v="2021-02-23T21:40:00"/>
    <d v="2021-02-23T00:00:00"/>
    <d v="1899-12-30T21:40:00"/>
    <d v="2021-02-24T14:15:00"/>
    <d v="2021-02-24T00:00:00"/>
    <d v="1899-12-30T14:15:00"/>
    <s v="NON-HEALTH CARE FACLITY POINT OF ORIGIN"/>
    <s v="01 - Discharged to Home or Self Care (Routine Discharge)"/>
    <s v="Adult"/>
    <s v="Outpatient Observation"/>
    <s v="MEDICARE PART A"/>
    <s v="OBSERVATION"/>
    <n v="1"/>
    <n v="1"/>
    <s v="-"/>
    <s v="Neurology"/>
    <s v="-"/>
    <s v="ALS"/>
    <s v="-"/>
  </r>
  <r>
    <n v="24931"/>
    <n v="24932"/>
    <d v="2021-02-22T15:26:00"/>
    <x v="5"/>
    <x v="144"/>
    <x v="673"/>
    <d v="2021-02-22T16:48:00"/>
    <d v="2021-02-22T00:00:00"/>
    <d v="1899-12-30T16:48:00"/>
    <d v="2021-02-22T19:27:00"/>
    <d v="2021-02-22T00:00:00"/>
    <d v="1899-12-30T19:27:00"/>
    <s v="NON-HEALTH CARE FACLITY POINT OF ORIGIN"/>
    <s v="06 - Disch/Trans to Home Under Home Health Service"/>
    <s v="Adult"/>
    <s v="Inpatient"/>
    <s v="MEDICARE PART A"/>
    <s v="MEDICAL"/>
    <n v="2"/>
    <n v="2"/>
    <s v="-"/>
    <s v="Neurology"/>
    <s v="-"/>
    <s v="Standard Non EMS"/>
    <s v="-"/>
  </r>
  <r>
    <n v="24933"/>
    <n v="28486"/>
    <d v="2021-03-08T12:01:00"/>
    <x v="5"/>
    <x v="38"/>
    <x v="485"/>
    <d v="2021-03-08T15:19:00"/>
    <d v="2021-03-08T00:00:00"/>
    <d v="1899-12-30T15:19:00"/>
    <d v="2021-03-08T16:32:00"/>
    <d v="2021-03-08T00:00:00"/>
    <d v="1899-12-30T16:32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Standard Non EMS"/>
    <s v="-"/>
  </r>
  <r>
    <n v="24935"/>
    <n v="24936"/>
    <d v="2021-02-24T18:32:00"/>
    <x v="2"/>
    <x v="77"/>
    <x v="672"/>
    <s v="-"/>
    <m/>
    <m/>
    <d v="2021-02-24T18:3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24938"/>
    <n v="24939"/>
    <d v="2021-02-24T14:55:00"/>
    <x v="2"/>
    <x v="77"/>
    <x v="249"/>
    <s v="-"/>
    <m/>
    <m/>
    <d v="2021-02-24T15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24938"/>
    <n v="47822"/>
    <d v="2021-04-21T12:01:00"/>
    <x v="2"/>
    <x v="11"/>
    <x v="485"/>
    <s v="-"/>
    <m/>
    <m/>
    <d v="2021-04-21T13:4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itourinary"/>
    <s v="-"/>
    <s v="Standard Non EMS"/>
    <s v="Ambulatory"/>
  </r>
  <r>
    <n v="24940"/>
    <n v="24941"/>
    <d v="2021-02-24T22:47:00"/>
    <x v="2"/>
    <x v="77"/>
    <x v="1176"/>
    <s v="-"/>
    <m/>
    <m/>
    <d v="2021-02-24T22:5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uti"/>
    <s v="Obstetrics/Gynecology"/>
    <s v="-"/>
    <s v="Standard Non EMS"/>
    <s v="Ambulatory"/>
  </r>
  <r>
    <n v="24942"/>
    <n v="24943"/>
    <d v="2021-02-24T14:22:00"/>
    <x v="2"/>
    <x v="77"/>
    <x v="65"/>
    <s v="-"/>
    <m/>
    <m/>
    <d v="2021-02-24T14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24950"/>
    <n v="24951"/>
    <d v="2021-02-20T21:09:00"/>
    <x v="0"/>
    <x v="152"/>
    <x v="656"/>
    <d v="2021-02-20T23:19:00"/>
    <d v="2021-02-20T00:00:00"/>
    <d v="1899-12-30T23:19:00"/>
    <d v="2021-02-21T00:08:00"/>
    <d v="2021-02-21T00:00:00"/>
    <d v="1899-12-30T00:08:00"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Standard Non EMS"/>
    <s v="Stretcher"/>
  </r>
  <r>
    <n v="24952"/>
    <n v="24953"/>
    <d v="2021-02-24T17:48:00"/>
    <x v="2"/>
    <x v="77"/>
    <x v="806"/>
    <s v="-"/>
    <m/>
    <m/>
    <d v="2021-02-24T20:58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BLS/Police"/>
    <s v="Ambulatory"/>
  </r>
  <r>
    <n v="24954"/>
    <n v="24955"/>
    <d v="2021-02-17T21:30:00"/>
    <x v="2"/>
    <x v="70"/>
    <x v="390"/>
    <d v="2021-02-17T17:18:00"/>
    <d v="2021-02-17T00:00:00"/>
    <d v="1899-12-30T17:18:00"/>
    <d v="2021-02-17T21:29:00"/>
    <d v="2021-02-17T00:00:00"/>
    <d v="1899-12-30T21:29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BLS/Police"/>
    <s v="-"/>
  </r>
  <r>
    <n v="24957"/>
    <n v="24958"/>
    <d v="2021-02-24T15:15:00"/>
    <x v="2"/>
    <x v="77"/>
    <x v="877"/>
    <s v="-"/>
    <m/>
    <m/>
    <d v="2021-02-24T18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4965"/>
    <n v="24966"/>
    <d v="2021-02-24T12:54:00"/>
    <x v="2"/>
    <x v="77"/>
    <x v="243"/>
    <s v="-"/>
    <m/>
    <m/>
    <d v="2021-02-24T14:4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24967"/>
    <n v="24968"/>
    <d v="2021-02-24T04:03:00"/>
    <x v="2"/>
    <x v="77"/>
    <x v="1418"/>
    <d v="2021-02-24T06:41:00"/>
    <d v="2021-02-24T00:00:00"/>
    <d v="1899-12-30T06:41:00"/>
    <d v="2021-02-24T15:08:00"/>
    <d v="2021-02-24T00:00:00"/>
    <d v="1899-12-30T15:0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BLS/Police"/>
    <s v="-"/>
  </r>
  <r>
    <n v="24970"/>
    <n v="24971"/>
    <d v="2021-02-24T00:20:00"/>
    <x v="2"/>
    <x v="77"/>
    <x v="367"/>
    <d v="2021-02-24T06:20:00"/>
    <d v="2021-02-24T00:00:00"/>
    <d v="1899-12-30T06:20:00"/>
    <d v="2021-02-24T12:13:00"/>
    <d v="2021-02-24T00:00:00"/>
    <d v="1899-12-30T12:13:00"/>
    <s v="NON-HEALTH CARE FACLITY POINT OF ORIGIN"/>
    <s v="01 - Discharged to Home or Self Care (Routine Discharge)"/>
    <s v="Adult"/>
    <s v="Emergency Center"/>
    <s v="COMMERCIAL"/>
    <s v="OBSERVATION"/>
    <n v="3"/>
    <n v="3"/>
    <s v="-"/>
    <s v="Cardiorespiratory"/>
    <s v="-"/>
    <s v="ALS"/>
    <s v="-"/>
  </r>
  <r>
    <n v="24972"/>
    <n v="24973"/>
    <d v="2021-02-22T09:49:00"/>
    <x v="5"/>
    <x v="144"/>
    <x v="1166"/>
    <d v="2021-02-22T12:49:00"/>
    <d v="2021-02-22T00:00:00"/>
    <d v="1899-12-30T12:49:00"/>
    <d v="2021-02-22T15:09:00"/>
    <d v="2021-02-22T00:00:00"/>
    <d v="1899-12-30T15:09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Standard Non EMS"/>
    <s v="-"/>
  </r>
  <r>
    <n v="24977"/>
    <n v="24978"/>
    <d v="2021-02-24T07:15:00"/>
    <x v="2"/>
    <x v="77"/>
    <x v="584"/>
    <s v="-"/>
    <m/>
    <m/>
    <d v="2021-02-24T11:0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24979"/>
    <n v="24980"/>
    <d v="2021-02-24T13:25:00"/>
    <x v="2"/>
    <x v="77"/>
    <x v="773"/>
    <s v="-"/>
    <m/>
    <m/>
    <d v="2021-02-24T19:2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24979"/>
    <n v="34824"/>
    <d v="2021-03-16T15:25:00"/>
    <x v="1"/>
    <x v="8"/>
    <x v="1066"/>
    <d v="2021-03-16T22:29:00"/>
    <d v="2021-03-16T00:00:00"/>
    <d v="1899-12-30T22:29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Cardiorespiratory"/>
    <s v="-"/>
    <s v="Standard Non EMS"/>
    <s v="-"/>
  </r>
  <r>
    <n v="24981"/>
    <n v="24982"/>
    <d v="2021-02-24T10:14:00"/>
    <x v="2"/>
    <x v="77"/>
    <x v="717"/>
    <s v="-"/>
    <m/>
    <m/>
    <d v="2021-02-24T14:2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24983"/>
    <n v="24984"/>
    <d v="2021-02-24T13:47:00"/>
    <x v="2"/>
    <x v="77"/>
    <x v="1151"/>
    <s v="-"/>
    <m/>
    <m/>
    <d v="2021-02-24T18:3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ALS"/>
    <s v="Ambulatory"/>
  </r>
  <r>
    <n v="24985"/>
    <n v="24986"/>
    <d v="2021-02-24T11:22:00"/>
    <x v="2"/>
    <x v="77"/>
    <x v="690"/>
    <s v="-"/>
    <m/>
    <m/>
    <d v="2021-02-24T13:51:00"/>
    <m/>
    <m/>
    <s v="NON-HEALTH CARE FACLITY POINT OF ORIGIN"/>
    <s v="65 - Disch/Trans to a psychiatric hospital or psychiatric distinct part unit of a hospital. (effective 4/1/04)"/>
    <s v="Adult"/>
    <s v="Emergency Center"/>
    <s v="HEALTH MAINTENANCE ORGANIZATION"/>
    <s v="EMERGENCY"/>
    <n v="3"/>
    <n v="3"/>
    <s v="-"/>
    <s v="Cardiorespiratory"/>
    <s v="-"/>
    <s v="ALS"/>
    <s v="-"/>
  </r>
  <r>
    <n v="24985"/>
    <n v="37007"/>
    <d v="2021-03-21T14:35:00"/>
    <x v="6"/>
    <x v="148"/>
    <x v="1259"/>
    <d v="2021-03-21T18:26:00"/>
    <d v="2021-03-21T00:00:00"/>
    <d v="1899-12-30T18:26:00"/>
    <d v="2021-03-21T20:28:00"/>
    <d v="2021-03-21T00:00:00"/>
    <d v="1899-12-30T20:2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24985"/>
    <n v="61582"/>
    <d v="2021-05-24T05:19:00"/>
    <x v="5"/>
    <x v="133"/>
    <x v="244"/>
    <d v="2021-05-24T07:20:00"/>
    <d v="2021-05-24T00:00:00"/>
    <d v="1899-12-30T07:20:00"/>
    <d v="2021-05-24T08:19:00"/>
    <d v="2021-05-24T00:00:00"/>
    <d v="1899-12-30T08:19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BLS/Police"/>
    <s v="Stretcher"/>
  </r>
  <r>
    <n v="24988"/>
    <n v="24989"/>
    <d v="2021-02-24T02:15:00"/>
    <x v="2"/>
    <x v="77"/>
    <x v="755"/>
    <s v="-"/>
    <m/>
    <m/>
    <d v="2021-02-24T04:20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Skin"/>
    <s v="-"/>
    <s v="Standard Non EMS"/>
    <s v="Carried"/>
  </r>
  <r>
    <n v="24998"/>
    <n v="24999"/>
    <d v="2021-02-22T20:37:00"/>
    <x v="5"/>
    <x v="144"/>
    <x v="713"/>
    <d v="2021-02-23T05:12:00"/>
    <d v="2021-02-23T00:00:00"/>
    <d v="1899-12-30T05:12:00"/>
    <d v="2021-02-23T07:17:00"/>
    <d v="2021-02-23T00:00:00"/>
    <d v="1899-12-30T07:17:00"/>
    <s v="NON-HEALTH CARE FACLITY POINT OF ORIGIN"/>
    <s v="01 - Discharged to Home or Self Care (Routine Discharge)"/>
    <s v="Pediatrics"/>
    <s v="Outpatient Observation"/>
    <s v="BLUE CROSS"/>
    <s v="OBSERVATION"/>
    <n v="2"/>
    <n v="2"/>
    <s v="-"/>
    <s v="General medicine"/>
    <s v="-"/>
    <s v="Standard Non EMS"/>
    <s v="-"/>
  </r>
  <r>
    <n v="25000"/>
    <n v="25001"/>
    <d v="2021-02-24T03:17:00"/>
    <x v="2"/>
    <x v="77"/>
    <x v="526"/>
    <s v="-"/>
    <m/>
    <m/>
    <d v="2021-02-24T03:1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Ambulatory"/>
  </r>
  <r>
    <n v="25004"/>
    <n v="25005"/>
    <d v="2021-02-24T18:45:00"/>
    <x v="2"/>
    <x v="77"/>
    <x v="495"/>
    <s v="-"/>
    <m/>
    <m/>
    <d v="2021-02-24T18:4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25008"/>
    <n v="25009"/>
    <d v="2021-02-23T22:58:00"/>
    <x v="1"/>
    <x v="150"/>
    <x v="941"/>
    <s v="-"/>
    <m/>
    <m/>
    <d v="2021-02-24T01:5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25010"/>
    <n v="26055"/>
    <d v="2021-02-26T11:16:00"/>
    <x v="3"/>
    <x v="76"/>
    <x v="463"/>
    <s v="-"/>
    <m/>
    <m/>
    <d v="2021-02-26T13:4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25010"/>
    <n v="28468"/>
    <d v="2021-03-04T12:38:00"/>
    <x v="4"/>
    <x v="151"/>
    <x v="1243"/>
    <d v="2021-03-04T13:24:00"/>
    <d v="2021-03-04T00:00:00"/>
    <d v="1899-12-30T13:24:00"/>
    <d v="2021-03-04T21:24:00"/>
    <d v="2021-03-04T00:00:00"/>
    <d v="1899-12-30T21:24:00"/>
    <s v="NON-HEALTH CARE FACLITY POINT OF ORIGIN"/>
    <s v="01 - Discharged to Home or Self Care (Routine Discharge)"/>
    <s v="Adult"/>
    <s v="Inpatient"/>
    <s v="COMMERCIAL"/>
    <s v="MEDICAL"/>
    <n v="2"/>
    <n v="2"/>
    <s v="AMS"/>
    <s v="General medicine"/>
    <s v="-"/>
    <s v="Standard Non EMS"/>
    <s v="Stretcher"/>
  </r>
  <r>
    <n v="25014"/>
    <n v="25015"/>
    <d v="2021-02-24T15:06:00"/>
    <x v="2"/>
    <x v="77"/>
    <x v="303"/>
    <s v="-"/>
    <m/>
    <m/>
    <d v="2021-02-24T17:02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Cardiorespiratory"/>
    <s v="-"/>
    <s v="Standard Non EMS"/>
    <s v="Ambulatory"/>
  </r>
  <r>
    <n v="25029"/>
    <n v="25030"/>
    <d v="2021-02-24T08:35:00"/>
    <x v="2"/>
    <x v="77"/>
    <x v="84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25031"/>
    <n v="25032"/>
    <d v="2021-02-21T09:42:00"/>
    <x v="6"/>
    <x v="28"/>
    <x v="164"/>
    <d v="2021-02-21T14:05:00"/>
    <d v="2021-02-21T00:00:00"/>
    <d v="1899-12-30T14:05:00"/>
    <d v="2021-02-21T14:49:00"/>
    <d v="2021-02-21T00:00:00"/>
    <d v="1899-12-30T14:4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EENT and dental"/>
    <s v="-"/>
    <s v="Standard Non EMS"/>
    <s v="-"/>
  </r>
  <r>
    <n v="25037"/>
    <n v="25038"/>
    <d v="2021-02-24T13:18:00"/>
    <x v="2"/>
    <x v="77"/>
    <x v="376"/>
    <s v="-"/>
    <m/>
    <m/>
    <d v="2021-02-24T17:1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EENT and dental"/>
    <s v="-"/>
    <s v="Standard Non EMS"/>
    <s v="Ambulatory"/>
  </r>
  <r>
    <n v="25039"/>
    <n v="25040"/>
    <d v="2021-02-19T16:03:00"/>
    <x v="3"/>
    <x v="162"/>
    <x v="754"/>
    <d v="2021-02-19T19:26:00"/>
    <d v="2021-02-19T00:00:00"/>
    <d v="1899-12-30T19:26:00"/>
    <d v="2021-02-19T22:47:00"/>
    <d v="2021-02-19T00:00:00"/>
    <d v="1899-12-30T22:47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BLS/Police"/>
    <s v="-"/>
  </r>
  <r>
    <n v="25041"/>
    <n v="25042"/>
    <d v="2021-02-24T19:14:00"/>
    <x v="2"/>
    <x v="77"/>
    <x v="101"/>
    <s v="-"/>
    <m/>
    <m/>
    <d v="2021-02-24T23:0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uti"/>
    <s v="Genitourinary"/>
    <s v="-"/>
    <s v="Standard Non EMS"/>
    <s v="Ambulatory"/>
  </r>
  <r>
    <n v="25041"/>
    <n v="27095"/>
    <d v="2021-02-28T13:29:00"/>
    <x v="6"/>
    <x v="62"/>
    <x v="279"/>
    <s v="-"/>
    <m/>
    <m/>
    <d v="2021-02-28T15:1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UTI"/>
    <s v="Genitourinary"/>
    <s v="-"/>
    <s v="Standard Non EMS"/>
    <s v="Ambulatory"/>
  </r>
  <r>
    <n v="25043"/>
    <n v="25044"/>
    <d v="2021-02-24T18:49:00"/>
    <x v="2"/>
    <x v="77"/>
    <x v="353"/>
    <s v="-"/>
    <m/>
    <m/>
    <d v="2021-02-24T23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25046"/>
    <n v="25047"/>
    <d v="2021-02-24T14:48:00"/>
    <x v="2"/>
    <x v="77"/>
    <x v="124"/>
    <s v="-"/>
    <m/>
    <m/>
    <d v="2021-02-24T21:55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abdominal pn"/>
    <s v="Gastrointestinal"/>
    <s v="-"/>
    <s v="Standard Non EMS"/>
    <s v="Ambulatory"/>
  </r>
  <r>
    <n v="25048"/>
    <n v="25049"/>
    <d v="2021-02-24T19:21:00"/>
    <x v="2"/>
    <x v="77"/>
    <x v="97"/>
    <s v="-"/>
    <m/>
    <m/>
    <d v="2021-02-24T19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ominal pain with pregnancy"/>
    <s v="Gastrointestinal"/>
    <s v="-"/>
    <s v="Standard Non EMS"/>
    <s v="Wheelchair"/>
  </r>
  <r>
    <n v="25051"/>
    <n v="25052"/>
    <d v="2021-02-24T18:04:00"/>
    <x v="2"/>
    <x v="77"/>
    <x v="1049"/>
    <s v="-"/>
    <m/>
    <m/>
    <d v="2021-02-24T20:5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Ambulatory"/>
  </r>
  <r>
    <n v="25054"/>
    <n v="25055"/>
    <d v="2021-02-24T01:42:00"/>
    <x v="2"/>
    <x v="77"/>
    <x v="1290"/>
    <s v="-"/>
    <m/>
    <m/>
    <d v="2021-02-24T04:1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25057"/>
    <n v="25058"/>
    <d v="2021-02-24T07:54:00"/>
    <x v="2"/>
    <x v="77"/>
    <x v="1123"/>
    <s v="-"/>
    <m/>
    <m/>
    <d v="2021-02-24T10:50:00"/>
    <m/>
    <m/>
    <s v="NON-HEALTH CARE FACLITY POINT OF ORIGIN"/>
    <s v="07 - Left Against Medical Advice"/>
    <s v="Adult"/>
    <s v="Emergency Center"/>
    <s v="MEDICAID/WELFARE"/>
    <s v="EMERGENCY"/>
    <n v="2"/>
    <n v="2"/>
    <s v="-"/>
    <s v="Gastrointestinal"/>
    <s v="Left Against Medical Advice"/>
    <s v="Standard Non EMS"/>
    <s v="-"/>
  </r>
  <r>
    <n v="25060"/>
    <n v="25061"/>
    <d v="2021-02-24T13:01:00"/>
    <x v="2"/>
    <x v="77"/>
    <x v="909"/>
    <s v="-"/>
    <m/>
    <m/>
    <d v="2021-02-24T19:2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ALS"/>
    <s v="Wheelchair"/>
  </r>
  <r>
    <n v="25060"/>
    <n v="26981"/>
    <d v="2021-02-25T10:12:00"/>
    <x v="4"/>
    <x v="71"/>
    <x v="477"/>
    <d v="2021-02-25T13:53:00"/>
    <d v="2021-02-25T00:00:00"/>
    <d v="1899-12-30T13:53:00"/>
    <d v="2021-02-25T21:43:00"/>
    <d v="2021-02-25T00:00:00"/>
    <d v="1899-12-30T21:4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Ambulatory"/>
  </r>
  <r>
    <n v="25062"/>
    <n v="25063"/>
    <d v="2021-02-20T10:15:00"/>
    <x v="0"/>
    <x v="152"/>
    <x v="1229"/>
    <d v="2021-02-20T14:23:00"/>
    <d v="2021-02-20T00:00:00"/>
    <d v="1899-12-30T14:23:00"/>
    <d v="2021-02-20T15:53:00"/>
    <d v="2021-02-20T00:00:00"/>
    <d v="1899-12-30T15:53:00"/>
    <s v="NON-HEALTH CARE FACLITY POINT OF ORIGIN"/>
    <s v="01 - Discharged to Home or Self Care (Routine Discharge)"/>
    <s v="Adult"/>
    <s v="Inpatient"/>
    <s v="BLUE CROSS"/>
    <s v="MEDICAL"/>
    <n v="2"/>
    <n v="2"/>
    <s v="-"/>
    <s v="General medicine"/>
    <s v="-"/>
    <s v="ALS"/>
    <s v="-"/>
  </r>
  <r>
    <n v="25072"/>
    <n v="25073"/>
    <d v="2021-02-23T23:44:00"/>
    <x v="1"/>
    <x v="150"/>
    <x v="569"/>
    <d v="2021-02-24T02:32:00"/>
    <d v="2021-02-24T00:00:00"/>
    <d v="1899-12-30T02:32:00"/>
    <d v="2021-02-24T03:31:00"/>
    <d v="2021-02-24T00:00:00"/>
    <d v="1899-12-30T03:31:00"/>
    <s v="NON-HEALTH CARE FACLITY POINT OF ORIGIN"/>
    <s v="01 - Discharged to Home or Self Care (Routine Discharge)"/>
    <s v="Adult"/>
    <s v="Outpatient Observation"/>
    <s v="BLUE CROSS"/>
    <s v="OBSERVATION"/>
    <n v="2"/>
    <n v="2"/>
    <s v="COPD"/>
    <s v="Cardiorespiratory"/>
    <s v="-"/>
    <s v="Standard Non EMS"/>
    <s v="Stretcher"/>
  </r>
  <r>
    <n v="25074"/>
    <n v="25075"/>
    <d v="2021-02-24T08:39:00"/>
    <x v="2"/>
    <x v="77"/>
    <x v="1342"/>
    <s v="-"/>
    <m/>
    <m/>
    <d v="2021-02-24T12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5077"/>
    <n v="25078"/>
    <d v="2021-02-22T15:23:00"/>
    <x v="5"/>
    <x v="144"/>
    <x v="1172"/>
    <d v="2021-02-22T22:10:00"/>
    <d v="2021-02-22T00:00:00"/>
    <d v="1899-12-30T22:10:00"/>
    <d v="2021-02-23T13:39:00"/>
    <d v="2021-02-23T00:00:00"/>
    <d v="1899-12-30T13:39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Cardiorespiratory"/>
    <s v="-"/>
    <s v="Standard Non EMS"/>
    <s v="-"/>
  </r>
  <r>
    <n v="25079"/>
    <n v="25080"/>
    <d v="2021-02-21T15:29:00"/>
    <x v="6"/>
    <x v="28"/>
    <x v="39"/>
    <d v="2021-02-21T18:38:00"/>
    <d v="2021-02-21T00:00:00"/>
    <d v="1899-12-30T18:38:00"/>
    <s v="-"/>
    <m/>
    <m/>
    <s v="NON-HEALTH CARE FACLITY POINT OF ORIGIN"/>
    <s v="01 - Discharged to Home or Self Care (Routine Discharge)"/>
    <s v="Adult"/>
    <s v="Inpatient"/>
    <s v="-"/>
    <s v="MEDICAL"/>
    <n v="2"/>
    <n v="2"/>
    <s v="-"/>
    <s v="Cardiorespiratory"/>
    <s v="-"/>
    <s v="Standard Non EMS"/>
    <s v="-"/>
  </r>
  <r>
    <n v="25082"/>
    <n v="25083"/>
    <d v="2021-02-24T13:06:00"/>
    <x v="2"/>
    <x v="77"/>
    <x v="170"/>
    <s v="-"/>
    <m/>
    <m/>
    <d v="2021-02-24T17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5086"/>
    <n v="25087"/>
    <d v="2021-02-24T15:58:00"/>
    <x v="2"/>
    <x v="77"/>
    <x v="929"/>
    <s v="-"/>
    <m/>
    <m/>
    <d v="2021-02-24T19:5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25088"/>
    <n v="25089"/>
    <d v="2021-02-24T16:50:00"/>
    <x v="2"/>
    <x v="77"/>
    <x v="218"/>
    <s v="-"/>
    <m/>
    <m/>
    <d v="2021-02-24T23:5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25088"/>
    <n v="31803"/>
    <d v="2021-03-13T11:16:00"/>
    <x v="0"/>
    <x v="126"/>
    <x v="463"/>
    <d v="2021-03-13T14:33:00"/>
    <d v="2021-03-13T00:00:00"/>
    <d v="1899-12-30T14:33:00"/>
    <d v="2021-03-13T15:34:00"/>
    <d v="2021-03-13T00:00:00"/>
    <d v="1899-12-30T15:34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vomiting"/>
    <s v="Gastrointestinal"/>
    <s v="-"/>
    <s v="ALS"/>
    <s v="Wheelchair"/>
  </r>
  <r>
    <n v="25088"/>
    <n v="37912"/>
    <d v="2021-03-27T10:58:00"/>
    <x v="0"/>
    <x v="132"/>
    <x v="910"/>
    <d v="2021-03-27T14:36:00"/>
    <d v="2021-03-27T00:00:00"/>
    <d v="1899-12-30T14:36:00"/>
    <d v="2021-03-27T16:06:00"/>
    <d v="2021-03-27T00:00:00"/>
    <d v="1899-12-30T16:06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BLS/Police"/>
    <s v="-"/>
  </r>
  <r>
    <n v="25088"/>
    <n v="40154"/>
    <d v="2021-04-03T11:12:00"/>
    <x v="0"/>
    <x v="131"/>
    <x v="120"/>
    <d v="2021-04-03T12:28:00"/>
    <d v="2021-04-03T00:00:00"/>
    <d v="1899-12-30T12:28:00"/>
    <d v="2021-04-03T13:24:00"/>
    <d v="2021-04-03T00:00:00"/>
    <d v="1899-12-30T13:24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s v="-"/>
    <s v="-"/>
    <s v="-"/>
    <s v="Gastrointestinal"/>
    <s v="-"/>
    <s v="BLS/Police"/>
    <s v="-"/>
  </r>
  <r>
    <n v="25090"/>
    <n v="25091"/>
    <d v="2021-02-24T16:00:00"/>
    <x v="2"/>
    <x v="77"/>
    <x v="611"/>
    <s v="-"/>
    <m/>
    <m/>
    <d v="2021-02-24T23:2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ALS"/>
    <s v="-"/>
  </r>
  <r>
    <n v="25092"/>
    <n v="25093"/>
    <d v="2021-02-24T11:05:00"/>
    <x v="2"/>
    <x v="77"/>
    <x v="37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5094"/>
    <n v="25095"/>
    <d v="2021-02-24T16:52:00"/>
    <x v="2"/>
    <x v="77"/>
    <x v="640"/>
    <s v="-"/>
    <m/>
    <m/>
    <d v="2021-02-24T22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25096"/>
    <n v="25097"/>
    <d v="2021-02-24T09:59:00"/>
    <x v="2"/>
    <x v="77"/>
    <x v="867"/>
    <s v="-"/>
    <m/>
    <m/>
    <d v="2021-02-24T16:1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BLS/Police"/>
    <s v="-"/>
  </r>
  <r>
    <n v="25099"/>
    <n v="25100"/>
    <d v="2021-02-24T07:33:00"/>
    <x v="2"/>
    <x v="77"/>
    <x v="1340"/>
    <s v="-"/>
    <m/>
    <m/>
    <d v="2021-02-24T09:5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-"/>
  </r>
  <r>
    <n v="25103"/>
    <n v="25104"/>
    <d v="2021-02-24T14:19:00"/>
    <x v="2"/>
    <x v="77"/>
    <x v="916"/>
    <s v="-"/>
    <m/>
    <m/>
    <d v="2021-02-24T18:24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BLS/Police"/>
    <s v="-"/>
  </r>
  <r>
    <n v="25105"/>
    <n v="25106"/>
    <d v="2021-02-23T18:49:00"/>
    <x v="1"/>
    <x v="150"/>
    <x v="353"/>
    <d v="2021-02-23T15:42:00"/>
    <d v="2021-02-23T00:00:00"/>
    <d v="1899-12-30T15:42:00"/>
    <d v="2021-02-23T19:09:00"/>
    <d v="2021-02-23T00:00:00"/>
    <d v="1899-12-30T19:09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BLS/Police"/>
    <s v="-"/>
  </r>
  <r>
    <n v="25107"/>
    <n v="25108"/>
    <d v="2021-02-18T11:45:00"/>
    <x v="4"/>
    <x v="52"/>
    <x v="1161"/>
    <d v="2021-02-18T14:27:00"/>
    <d v="2021-02-18T00:00:00"/>
    <d v="1899-12-30T14:27:00"/>
    <d v="2021-02-18T19:02:00"/>
    <d v="2021-02-18T00:00:00"/>
    <d v="1899-12-30T19:02:00"/>
    <s v="NON-HEALTH CARE FACLITY POINT OF ORIGIN"/>
    <s v="01 - Discharged to Home or Self Care (Routine Discharge)"/>
    <s v="Adult"/>
    <s v="Inpatient"/>
    <s v="BLUE CROSS"/>
    <s v="MEDICAL"/>
    <n v="2"/>
    <n v="2"/>
    <s v="-"/>
    <s v="General medicine"/>
    <s v="-"/>
    <s v="ALS"/>
    <s v="-"/>
  </r>
  <r>
    <n v="25115"/>
    <n v="25116"/>
    <d v="2021-02-24T16:04:00"/>
    <x v="2"/>
    <x v="77"/>
    <x v="407"/>
    <s v="-"/>
    <m/>
    <m/>
    <d v="2021-02-24T18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ALS"/>
    <s v="-"/>
  </r>
  <r>
    <n v="25117"/>
    <n v="25118"/>
    <d v="2021-02-24T13:06:00"/>
    <x v="2"/>
    <x v="77"/>
    <x v="170"/>
    <s v="-"/>
    <m/>
    <m/>
    <d v="2021-02-24T13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5117"/>
    <n v="34641"/>
    <d v="2021-03-22T02:49:00"/>
    <x v="5"/>
    <x v="23"/>
    <x v="1202"/>
    <s v="-"/>
    <m/>
    <m/>
    <d v="2021-03-22T10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25117"/>
    <n v="58623"/>
    <d v="2021-05-18T23:16:00"/>
    <x v="1"/>
    <x v="57"/>
    <x v="454"/>
    <s v="-"/>
    <m/>
    <m/>
    <d v="2021-05-19T04:2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25122"/>
    <n v="25123"/>
    <d v="2021-02-24T18:18:00"/>
    <x v="2"/>
    <x v="77"/>
    <x v="342"/>
    <s v="-"/>
    <m/>
    <m/>
    <d v="2021-02-24T23:3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ALS"/>
    <s v="-"/>
  </r>
  <r>
    <n v="25122"/>
    <n v="25513"/>
    <d v="2021-02-25T03:52:00"/>
    <x v="4"/>
    <x v="71"/>
    <x v="920"/>
    <s v="-"/>
    <m/>
    <m/>
    <d v="2021-02-25T05:2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astrointestinal"/>
    <s v="-"/>
    <s v="Standard Non EMS"/>
    <s v="Ambulatory"/>
  </r>
  <r>
    <n v="25124"/>
    <n v="25125"/>
    <d v="2021-02-24T17:06:00"/>
    <x v="2"/>
    <x v="77"/>
    <x v="82"/>
    <s v="-"/>
    <m/>
    <m/>
    <d v="2021-02-24T17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5126"/>
    <n v="25127"/>
    <d v="2021-02-24T07:21:00"/>
    <x v="2"/>
    <x v="77"/>
    <x v="818"/>
    <s v="-"/>
    <m/>
    <m/>
    <d v="2021-02-24T11:3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25128"/>
    <n v="25129"/>
    <d v="2021-02-23T20:56:00"/>
    <x v="1"/>
    <x v="150"/>
    <x v="1016"/>
    <s v="-"/>
    <m/>
    <m/>
    <d v="2021-02-24T02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5128"/>
    <n v="31921"/>
    <d v="2021-03-16T15:02:00"/>
    <x v="1"/>
    <x v="8"/>
    <x v="53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5130"/>
    <n v="25131"/>
    <d v="2021-02-17T12:17:00"/>
    <x v="2"/>
    <x v="70"/>
    <x v="1219"/>
    <d v="2021-02-17T14:45:00"/>
    <d v="2021-02-17T00:00:00"/>
    <d v="1899-12-30T14:45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Stretcher"/>
  </r>
  <r>
    <n v="25134"/>
    <n v="25135"/>
    <d v="2021-02-18T13:09:00"/>
    <x v="4"/>
    <x v="52"/>
    <x v="895"/>
    <d v="2021-02-18T16:49:00"/>
    <d v="2021-02-18T00:00:00"/>
    <d v="1899-12-30T16:49:00"/>
    <d v="2021-02-18T22:32:00"/>
    <d v="2021-02-18T00:00:00"/>
    <d v="1899-12-30T22:3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25134"/>
    <n v="30065"/>
    <d v="2021-03-09T10:27:00"/>
    <x v="1"/>
    <x v="95"/>
    <x v="621"/>
    <d v="2021-03-09T13:39:00"/>
    <d v="2021-03-09T00:00:00"/>
    <d v="1899-12-30T13:39:00"/>
    <d v="2021-03-09T17:53:00"/>
    <d v="2021-03-09T00:00:00"/>
    <d v="1899-12-30T17:53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Trauma"/>
    <s v="-"/>
    <s v="ALS"/>
    <s v="-"/>
  </r>
  <r>
    <n v="25134"/>
    <n v="56019"/>
    <d v="2021-05-02T16:00:00"/>
    <x v="6"/>
    <x v="171"/>
    <x v="611"/>
    <d v="2021-05-02T18:59:00"/>
    <d v="2021-05-02T00:00:00"/>
    <d v="1899-12-30T18:59:00"/>
    <d v="2021-05-03T14:51:00"/>
    <d v="2021-05-03T00:00:00"/>
    <d v="1899-12-30T14:51:00"/>
    <s v="NON-HEALTH CARE FACLITY POINT OF ORIGIN"/>
    <s v="50 - Hospice-Home"/>
    <s v="Adult"/>
    <s v="Inpatient"/>
    <s v="HEALTH MAINTENANCE ORGANIZATION"/>
    <s v="MEDICAL"/>
    <n v="2"/>
    <n v="2"/>
    <s v="-"/>
    <s v="Cardiorespiratory"/>
    <s v="-"/>
    <s v="ALS"/>
    <s v="-"/>
  </r>
  <r>
    <n v="25137"/>
    <n v="25138"/>
    <d v="2021-02-24T14:01:00"/>
    <x v="2"/>
    <x v="77"/>
    <x v="60"/>
    <s v="-"/>
    <m/>
    <m/>
    <d v="2021-02-24T15:5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Ambulatory"/>
  </r>
  <r>
    <n v="25139"/>
    <n v="25140"/>
    <d v="2021-02-22T19:09:00"/>
    <x v="5"/>
    <x v="144"/>
    <x v="1395"/>
    <d v="2021-02-23T01:24:00"/>
    <d v="2021-02-23T00:00:00"/>
    <d v="1899-12-30T01:24:00"/>
    <d v="2021-02-23T04:15:00"/>
    <d v="2021-02-23T00:00:00"/>
    <d v="1899-12-30T04:1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-"/>
  </r>
  <r>
    <n v="25141"/>
    <n v="25142"/>
    <d v="2021-02-24T18:41:00"/>
    <x v="2"/>
    <x v="77"/>
    <x v="765"/>
    <s v="-"/>
    <m/>
    <m/>
    <d v="2021-02-24T18:4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5143"/>
    <n v="25144"/>
    <d v="2021-02-24T16:19:00"/>
    <x v="2"/>
    <x v="77"/>
    <x v="81"/>
    <s v="-"/>
    <m/>
    <m/>
    <d v="2021-02-24T18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25147"/>
    <n v="25148"/>
    <d v="2021-02-24T18:33:00"/>
    <x v="2"/>
    <x v="77"/>
    <x v="127"/>
    <s v="-"/>
    <m/>
    <m/>
    <d v="2021-02-24T21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25149"/>
    <n v="25150"/>
    <d v="2021-02-24T16:13:00"/>
    <x v="2"/>
    <x v="77"/>
    <x v="1185"/>
    <s v="-"/>
    <m/>
    <m/>
    <d v="2021-02-24T23:27:00"/>
    <m/>
    <m/>
    <s v="NON-HEALTH CARE FACLITY POINT OF ORIGIN"/>
    <s v="20 - Expired"/>
    <s v="Adult"/>
    <s v="Emergency Center"/>
    <s v="HEALTH MAINTENANCE ORGANIZATION"/>
    <s v="EMERGENCY"/>
    <n v="1"/>
    <n v="1"/>
    <s v="-"/>
    <s v="Cardiorespiratory"/>
    <s v="-"/>
    <s v="ALS"/>
    <s v="-"/>
  </r>
  <r>
    <n v="25151"/>
    <n v="25152"/>
    <d v="2021-02-24T17:56:00"/>
    <x v="2"/>
    <x v="77"/>
    <x v="970"/>
    <s v="-"/>
    <m/>
    <m/>
    <d v="2021-02-24T23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25156"/>
    <n v="25157"/>
    <d v="2021-02-24T16:46:00"/>
    <x v="2"/>
    <x v="77"/>
    <x v="385"/>
    <s v="-"/>
    <m/>
    <m/>
    <d v="2021-02-24T16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5158"/>
    <n v="25159"/>
    <d v="2021-02-24T08:37:00"/>
    <x v="2"/>
    <x v="77"/>
    <x v="825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Neurology"/>
    <s v="-"/>
    <s v="Standard Non EMS"/>
    <s v="-"/>
  </r>
  <r>
    <n v="25160"/>
    <n v="25161"/>
    <d v="2021-02-24T18:11:00"/>
    <x v="2"/>
    <x v="77"/>
    <x v="522"/>
    <s v="-"/>
    <m/>
    <m/>
    <d v="2021-02-24T18:1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25165"/>
    <n v="25166"/>
    <d v="2021-02-23T21:47:00"/>
    <x v="1"/>
    <x v="150"/>
    <x v="139"/>
    <s v="-"/>
    <m/>
    <m/>
    <d v="2021-02-24T02:4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25167"/>
    <n v="25168"/>
    <d v="2021-02-24T10:12:00"/>
    <x v="2"/>
    <x v="77"/>
    <x v="477"/>
    <s v="-"/>
    <m/>
    <m/>
    <d v="2021-02-24T12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5167"/>
    <n v="63361"/>
    <d v="2021-05-28T21:00:00"/>
    <x v="3"/>
    <x v="125"/>
    <x v="1094"/>
    <s v="-"/>
    <m/>
    <m/>
    <d v="2021-05-29T01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5169"/>
    <n v="25170"/>
    <d v="2021-02-24T09:37:00"/>
    <x v="2"/>
    <x v="77"/>
    <x v="32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25173"/>
    <n v="25174"/>
    <d v="2021-02-24T01:26:00"/>
    <x v="2"/>
    <x v="77"/>
    <x v="1053"/>
    <s v="-"/>
    <m/>
    <m/>
    <d v="2021-02-24T06:0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25181"/>
    <n v="25182"/>
    <d v="2021-02-24T13:15:00"/>
    <x v="2"/>
    <x v="77"/>
    <x v="891"/>
    <s v="-"/>
    <m/>
    <m/>
    <d v="2021-02-24T20:4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BLS/Police"/>
    <s v="-"/>
  </r>
  <r>
    <n v="25181"/>
    <n v="36917"/>
    <d v="2021-03-11T11:19:00"/>
    <x v="4"/>
    <x v="137"/>
    <x v="819"/>
    <d v="2021-03-11T15:10:00"/>
    <d v="2021-03-11T00:00:00"/>
    <d v="1899-12-30T15:10:00"/>
    <d v="2021-03-11T20:55:00"/>
    <d v="2021-03-11T00:00:00"/>
    <d v="1899-12-30T20:55:00"/>
    <s v="NON-HEALTH CARE FACLITY POINT OF ORIGIN"/>
    <s v="03 - Disch/Trans  to a Skilled Nursing Facility (SNF) with Medicare Certification"/>
    <s v="Adult"/>
    <s v="Inpatient"/>
    <s v="HEALTH MAINTENANCE ORGANIZATION"/>
    <s v="MEDICAL"/>
    <s v="-"/>
    <s v="-"/>
    <s v="-"/>
    <s v="Cardiorespiratory"/>
    <s v="-"/>
    <s v="ALS"/>
    <s v="-"/>
  </r>
  <r>
    <n v="25186"/>
    <n v="25187"/>
    <d v="2021-02-24T12:27:00"/>
    <x v="2"/>
    <x v="77"/>
    <x v="543"/>
    <s v="-"/>
    <m/>
    <m/>
    <d v="2021-02-24T16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25192"/>
    <n v="25193"/>
    <d v="2021-02-22T15:02:00"/>
    <x v="5"/>
    <x v="144"/>
    <x v="536"/>
    <d v="2021-02-22T18:12:00"/>
    <d v="2021-02-22T00:00:00"/>
    <d v="1899-12-30T18:12:00"/>
    <d v="2021-02-22T19:05:00"/>
    <d v="2021-02-22T00:00:00"/>
    <d v="1899-12-30T19:05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-"/>
  </r>
  <r>
    <n v="25194"/>
    <n v="25195"/>
    <d v="2021-02-22T18:33:00"/>
    <x v="5"/>
    <x v="144"/>
    <x v="127"/>
    <d v="2021-02-22T22:51:00"/>
    <d v="2021-02-22T00:00:00"/>
    <d v="1899-12-30T22:51:00"/>
    <d v="2021-02-22T23:36:00"/>
    <d v="2021-02-22T00:00:00"/>
    <d v="1899-12-30T23:36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Neurology"/>
    <s v="-"/>
    <s v="ALS"/>
    <s v="-"/>
  </r>
  <r>
    <n v="25198"/>
    <n v="25199"/>
    <d v="2021-02-24T14:28:00"/>
    <x v="2"/>
    <x v="77"/>
    <x v="524"/>
    <s v="-"/>
    <m/>
    <m/>
    <d v="2021-02-24T14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5203"/>
    <n v="25204"/>
    <d v="2021-02-24T23:49:00"/>
    <x v="2"/>
    <x v="77"/>
    <x v="61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25203"/>
    <n v="31374"/>
    <d v="2021-03-14T23:06:00"/>
    <x v="6"/>
    <x v="164"/>
    <x v="520"/>
    <s v="-"/>
    <m/>
    <m/>
    <d v="2021-03-15T00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-"/>
  </r>
  <r>
    <n v="25203"/>
    <n v="62765"/>
    <d v="2021-05-19T09:25:00"/>
    <x v="2"/>
    <x v="153"/>
    <x v="887"/>
    <d v="2021-05-19T10:38:00"/>
    <d v="2021-05-19T00:00:00"/>
    <d v="1899-12-30T10:38:00"/>
    <d v="2021-05-19T13:00:00"/>
    <d v="2021-05-19T00:00:00"/>
    <d v="1899-12-30T13:00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s v="-"/>
    <s v="-"/>
    <s v="-"/>
    <s v="Neurology"/>
    <s v="-"/>
    <s v="ALS"/>
    <s v="-"/>
  </r>
  <r>
    <n v="25206"/>
    <n v="25207"/>
    <d v="2021-02-24T11:32:00"/>
    <x v="2"/>
    <x v="77"/>
    <x v="282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Trauma"/>
    <s v="-"/>
    <s v="Standard Non EMS"/>
    <s v="Ambulatory"/>
  </r>
  <r>
    <n v="25208"/>
    <n v="25209"/>
    <d v="2021-02-24T08:50:00"/>
    <x v="2"/>
    <x v="77"/>
    <x v="77"/>
    <s v="-"/>
    <m/>
    <m/>
    <d v="2021-02-24T10:3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Obstetrics/Gynecology"/>
    <s v="-"/>
    <s v="Standard Non EMS"/>
    <s v="Ambulatory"/>
  </r>
  <r>
    <n v="25210"/>
    <n v="25211"/>
    <d v="2021-02-23T22:50:00"/>
    <x v="1"/>
    <x v="150"/>
    <x v="587"/>
    <s v="-"/>
    <m/>
    <m/>
    <d v="2021-02-24T03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dysfunctional uterine bleeding"/>
    <s v="Obstetrics/Gynecology"/>
    <s v="-"/>
    <s v="Standard Non EMS"/>
    <s v="Ambulatory"/>
  </r>
  <r>
    <n v="25215"/>
    <n v="25216"/>
    <d v="2021-02-20T22:06:00"/>
    <x v="0"/>
    <x v="152"/>
    <x v="794"/>
    <d v="2021-02-21T03:06:00"/>
    <d v="2021-02-21T00:00:00"/>
    <d v="1899-12-30T03:06:00"/>
    <s v="-"/>
    <m/>
    <m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-"/>
    <s v="Gastrointestinal"/>
    <s v="-"/>
    <s v="ALS"/>
    <s v="-"/>
  </r>
  <r>
    <n v="25219"/>
    <n v="25220"/>
    <d v="2021-02-24T17:19:00"/>
    <x v="2"/>
    <x v="77"/>
    <x v="366"/>
    <s v="-"/>
    <m/>
    <m/>
    <d v="2021-02-24T17:5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-"/>
  </r>
  <r>
    <n v="25230"/>
    <n v="25231"/>
    <d v="2021-02-24T08:46:00"/>
    <x v="2"/>
    <x v="77"/>
    <x v="1091"/>
    <s v="-"/>
    <m/>
    <m/>
    <d v="2021-02-24T13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5235"/>
    <n v="25236"/>
    <d v="2021-02-24T18:04:00"/>
    <x v="2"/>
    <x v="77"/>
    <x v="1049"/>
    <s v="-"/>
    <m/>
    <m/>
    <d v="2021-02-24T18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25240"/>
    <n v="25241"/>
    <d v="2021-02-16T15:42:00"/>
    <x v="1"/>
    <x v="17"/>
    <x v="521"/>
    <d v="2021-02-16T16:55:00"/>
    <d v="2021-02-16T00:00:00"/>
    <d v="1899-12-30T16:55:00"/>
    <s v="-"/>
    <m/>
    <m/>
    <s v="FROM HOSPITAL/ACF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25249"/>
    <n v="25250"/>
    <d v="2021-02-23T19:07:00"/>
    <x v="1"/>
    <x v="150"/>
    <x v="775"/>
    <s v="-"/>
    <m/>
    <m/>
    <d v="2021-02-24T00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5251"/>
    <n v="25252"/>
    <d v="2021-02-23T19:46:00"/>
    <x v="1"/>
    <x v="150"/>
    <x v="38"/>
    <s v="-"/>
    <m/>
    <m/>
    <d v="2021-02-24T00:4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5254"/>
    <n v="25255"/>
    <d v="2021-02-24T15:58:00"/>
    <x v="2"/>
    <x v="77"/>
    <x v="929"/>
    <s v="-"/>
    <m/>
    <m/>
    <s v="-"/>
    <m/>
    <m/>
    <s v="NON-HEALTH CARE FACLITY POINT OF ORIGIN"/>
    <s v="07 - Left Against Medical Advice"/>
    <s v="Pediatrics"/>
    <s v="Emergency Center"/>
    <s v="MEDICAID/WELFARE"/>
    <s v="EMERGENCY"/>
    <n v="3"/>
    <n v="3"/>
    <s v="-"/>
    <s v="Gastrointestinal"/>
    <s v="Left Against Medical Advice"/>
    <s v="Standard Non EMS"/>
    <s v="-"/>
  </r>
  <r>
    <n v="25254"/>
    <n v="40243"/>
    <d v="2021-04-06T00:09:00"/>
    <x v="1"/>
    <x v="53"/>
    <x v="804"/>
    <s v="-"/>
    <m/>
    <m/>
    <d v="2021-04-06T04:06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astrointestinal"/>
    <s v="-"/>
    <s v="BLS/Police"/>
    <s v="-"/>
  </r>
  <r>
    <n v="25254"/>
    <n v="53846"/>
    <d v="2021-05-09T17:53:00"/>
    <x v="6"/>
    <x v="159"/>
    <x v="185"/>
    <s v="-"/>
    <m/>
    <m/>
    <d v="2021-05-09T20:3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25256"/>
    <n v="25257"/>
    <d v="2021-02-24T15:12:00"/>
    <x v="2"/>
    <x v="77"/>
    <x v="1075"/>
    <s v="-"/>
    <m/>
    <m/>
    <d v="2021-02-24T18:3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25258"/>
    <n v="25259"/>
    <d v="2021-02-24T11:39:00"/>
    <x v="2"/>
    <x v="77"/>
    <x v="318"/>
    <s v="-"/>
    <m/>
    <m/>
    <d v="2021-02-24T11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25261"/>
    <n v="25262"/>
    <d v="2021-02-24T13:41:00"/>
    <x v="2"/>
    <x v="77"/>
    <x v="639"/>
    <s v="-"/>
    <m/>
    <m/>
    <d v="2021-02-24T17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5263"/>
    <n v="25264"/>
    <d v="2021-02-24T17:40:00"/>
    <x v="2"/>
    <x v="77"/>
    <x v="972"/>
    <s v="-"/>
    <m/>
    <m/>
    <d v="2021-02-24T20:5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ENT and dental"/>
    <s v="-"/>
    <s v="Standard Non EMS"/>
    <s v="-"/>
  </r>
  <r>
    <n v="25265"/>
    <n v="25266"/>
    <d v="2021-02-24T17:00:00"/>
    <x v="2"/>
    <x v="77"/>
    <x v="517"/>
    <s v="-"/>
    <m/>
    <m/>
    <d v="2021-02-24T16:5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25265"/>
    <n v="63539"/>
    <d v="2021-05-29T19:28:00"/>
    <x v="0"/>
    <x v="115"/>
    <x v="1198"/>
    <s v="-"/>
    <m/>
    <m/>
    <d v="2021-05-29T19:3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25270"/>
    <n v="25271"/>
    <d v="2021-02-24T12:42:00"/>
    <x v="2"/>
    <x v="77"/>
    <x v="337"/>
    <s v="-"/>
    <m/>
    <m/>
    <d v="2021-02-24T14:3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Ambulatory"/>
  </r>
  <r>
    <n v="25272"/>
    <n v="25273"/>
    <d v="2021-02-24T16:16:00"/>
    <x v="2"/>
    <x v="77"/>
    <x v="949"/>
    <s v="-"/>
    <m/>
    <m/>
    <d v="2021-02-24T19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MA"/>
    <s v="Administrative"/>
    <s v="-"/>
    <s v="Standard Non EMS"/>
    <s v="Ambulatory"/>
  </r>
  <r>
    <n v="25276"/>
    <n v="25277"/>
    <d v="2021-02-24T09:57:00"/>
    <x v="2"/>
    <x v="77"/>
    <x v="1187"/>
    <s v="-"/>
    <m/>
    <m/>
    <d v="2021-02-24T13:01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Neurology"/>
    <s v="-"/>
    <s v="ALS"/>
    <s v="Ambulatory"/>
  </r>
  <r>
    <n v="25280"/>
    <n v="25281"/>
    <d v="2021-02-24T18:14:00"/>
    <x v="2"/>
    <x v="77"/>
    <x v="483"/>
    <s v="-"/>
    <m/>
    <m/>
    <d v="2021-02-24T19:5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25282"/>
    <n v="25283"/>
    <d v="2021-02-23T22:27:00"/>
    <x v="1"/>
    <x v="150"/>
    <x v="1160"/>
    <s v="-"/>
    <m/>
    <m/>
    <d v="2021-02-24T01:4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25286"/>
    <n v="25287"/>
    <d v="2021-02-24T15:00:00"/>
    <x v="2"/>
    <x v="77"/>
    <x v="482"/>
    <s v="-"/>
    <m/>
    <m/>
    <d v="2021-02-24T17:5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25291"/>
    <n v="25292"/>
    <d v="2021-02-23T22:19:00"/>
    <x v="1"/>
    <x v="150"/>
    <x v="820"/>
    <s v="-"/>
    <m/>
    <m/>
    <d v="2021-02-24T04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5291"/>
    <n v="62035"/>
    <d v="2021-05-26T10:04:00"/>
    <x v="2"/>
    <x v="30"/>
    <x v="52"/>
    <s v="-"/>
    <m/>
    <m/>
    <d v="2021-05-26T13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25293"/>
    <n v="25294"/>
    <d v="2021-02-23T18:49:00"/>
    <x v="1"/>
    <x v="150"/>
    <x v="353"/>
    <s v="-"/>
    <m/>
    <m/>
    <d v="2021-02-24T00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25295"/>
    <n v="25296"/>
    <d v="2021-02-22T19:10:00"/>
    <x v="5"/>
    <x v="144"/>
    <x v="28"/>
    <d v="2021-02-22T22:48:00"/>
    <d v="2021-02-22T00:00:00"/>
    <d v="1899-12-30T22:48:00"/>
    <d v="2021-02-23T01:43:00"/>
    <d v="2021-02-23T00:00:00"/>
    <d v="1899-12-30T01:43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25297"/>
    <n v="30076"/>
    <d v="2021-03-11T11:59:00"/>
    <x v="4"/>
    <x v="137"/>
    <x v="926"/>
    <d v="2021-03-11T15:16:00"/>
    <d v="2021-03-11T00:00:00"/>
    <d v="1899-12-30T15:16:00"/>
    <d v="2021-03-11T15:46:00"/>
    <d v="2021-03-11T00:00:00"/>
    <d v="1899-12-30T15:4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astrointestinal"/>
    <s v="-"/>
    <s v="BLS/Police"/>
    <s v="Wheelchair"/>
  </r>
  <r>
    <n v="25297"/>
    <n v="33051"/>
    <d v="2021-03-19T13:22:00"/>
    <x v="3"/>
    <x v="97"/>
    <x v="516"/>
    <s v="-"/>
    <m/>
    <m/>
    <d v="2021-03-19T18:0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25297"/>
    <n v="36083"/>
    <d v="2021-03-21T04:44:00"/>
    <x v="6"/>
    <x v="148"/>
    <x v="948"/>
    <d v="2021-03-21T06:22:00"/>
    <d v="2021-03-21T00:00:00"/>
    <d v="1899-12-30T06:22:00"/>
    <d v="2021-03-21T08:30:00"/>
    <d v="2021-03-21T00:00:00"/>
    <d v="1899-12-30T08:3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Stretcher"/>
  </r>
  <r>
    <n v="25299"/>
    <n v="25300"/>
    <d v="2021-02-21T16:48:00"/>
    <x v="6"/>
    <x v="28"/>
    <x v="956"/>
    <d v="2021-02-21T21:12:00"/>
    <d v="2021-02-21T00:00:00"/>
    <d v="1899-12-30T21:12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ALS"/>
    <s v="-"/>
  </r>
  <r>
    <n v="25305"/>
    <n v="25306"/>
    <d v="2021-02-24T16:53:00"/>
    <x v="2"/>
    <x v="77"/>
    <x v="293"/>
    <s v="-"/>
    <m/>
    <m/>
    <d v="2021-02-24T22:2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Ambulatory"/>
  </r>
  <r>
    <n v="25309"/>
    <n v="25310"/>
    <d v="2021-02-24T17:47:00"/>
    <x v="2"/>
    <x v="77"/>
    <x v="930"/>
    <s v="-"/>
    <m/>
    <m/>
    <d v="2021-02-24T17:4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25311"/>
    <n v="25312"/>
    <d v="2021-02-23T23:33:00"/>
    <x v="1"/>
    <x v="150"/>
    <x v="288"/>
    <s v="-"/>
    <m/>
    <m/>
    <d v="2021-02-24T01:0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paranychia"/>
    <s v="Skin"/>
    <s v="-"/>
    <s v="Standard Non EMS"/>
    <s v="Ambulatory"/>
  </r>
  <r>
    <n v="25311"/>
    <n v="26720"/>
    <d v="2021-02-28T15:30:00"/>
    <x v="6"/>
    <x v="62"/>
    <x v="631"/>
    <s v="-"/>
    <m/>
    <m/>
    <d v="2021-02-28T18:4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ENT and dental"/>
    <s v="-"/>
    <s v="Standard Non EMS"/>
    <s v="Ambulatory"/>
  </r>
  <r>
    <n v="25317"/>
    <n v="25318"/>
    <d v="2021-02-24T15:17:00"/>
    <x v="2"/>
    <x v="77"/>
    <x v="358"/>
    <s v="-"/>
    <m/>
    <m/>
    <d v="2021-02-24T15:1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25323"/>
    <n v="25324"/>
    <d v="2021-02-24T07:24:00"/>
    <x v="2"/>
    <x v="77"/>
    <x v="1113"/>
    <s v="-"/>
    <m/>
    <m/>
    <d v="2021-02-24T09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25325"/>
    <n v="25326"/>
    <d v="2021-02-24T20:55:00"/>
    <x v="2"/>
    <x v="77"/>
    <x v="450"/>
    <s v="-"/>
    <m/>
    <m/>
    <d v="2021-02-24T21:22:00"/>
    <m/>
    <m/>
    <s v="NON-HEALTH CARE FACLITY POINT OF ORIGIN"/>
    <s v="01 - Discharged to Home or Self Care (Routine Discharge)"/>
    <s v="Pediatrics"/>
    <s v="Emergency Center"/>
    <s v="-"/>
    <s v="EMERGENCY"/>
    <s v="-"/>
    <s v="-"/>
    <s v="-"/>
    <s v="Administrative"/>
    <s v="Left Without Being Triaged"/>
    <s v="Standard Non EMS"/>
    <s v="-"/>
  </r>
  <r>
    <n v="25332"/>
    <n v="25333"/>
    <d v="2021-02-24T17:21:00"/>
    <x v="2"/>
    <x v="77"/>
    <x v="289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Left Against Medical Advice"/>
    <s v="Standard Non EMS"/>
    <s v="-"/>
  </r>
  <r>
    <n v="25335"/>
    <n v="25336"/>
    <d v="2021-02-24T03:36:00"/>
    <x v="2"/>
    <x v="77"/>
    <x v="1382"/>
    <s v="-"/>
    <m/>
    <m/>
    <d v="2021-02-24T07:2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Standard Non EMS"/>
    <s v="-"/>
  </r>
  <r>
    <n v="25339"/>
    <n v="25340"/>
    <d v="2021-02-24T01:53:00"/>
    <x v="2"/>
    <x v="77"/>
    <x v="1341"/>
    <s v="-"/>
    <m/>
    <m/>
    <d v="2021-02-24T05:1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itourinary"/>
    <s v="-"/>
    <s v="ALS"/>
    <s v="-"/>
  </r>
  <r>
    <n v="25343"/>
    <n v="25344"/>
    <d v="2021-02-24T19:34:00"/>
    <x v="2"/>
    <x v="77"/>
    <x v="182"/>
    <s v="-"/>
    <m/>
    <m/>
    <d v="2021-02-24T20:23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hives"/>
    <s v="General medicine"/>
    <s v="-"/>
    <s v="Standard Non EMS"/>
    <s v="Ambulatory"/>
  </r>
  <r>
    <n v="25348"/>
    <n v="29782"/>
    <d v="2021-03-11T13:38:00"/>
    <x v="4"/>
    <x v="137"/>
    <x v="772"/>
    <s v="-"/>
    <m/>
    <m/>
    <d v="2021-03-11T16:2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Ambulatory"/>
  </r>
  <r>
    <n v="25348"/>
    <n v="30690"/>
    <d v="2021-03-13T15:09:00"/>
    <x v="0"/>
    <x v="126"/>
    <x v="169"/>
    <s v="-"/>
    <m/>
    <m/>
    <d v="2021-03-13T15:27:00"/>
    <m/>
    <m/>
    <s v="NON-HEALTH CARE FACLITY POINT OF ORIGIN"/>
    <s v="07 - Left Against Medical Advice"/>
    <s v="Adult"/>
    <s v="Emergency Center"/>
    <s v="-"/>
    <s v="EMERGENCY"/>
    <s v="-"/>
    <s v="-"/>
    <s v="-"/>
    <s v="Administrative"/>
    <s v="Left Without Being Triaged"/>
    <s v="Standard Non EMS"/>
    <s v="-"/>
  </r>
  <r>
    <n v="25350"/>
    <n v="25351"/>
    <d v="2021-02-22T15:17:00"/>
    <x v="5"/>
    <x v="144"/>
    <x v="358"/>
    <d v="2021-02-22T17:08:00"/>
    <d v="2021-02-22T00:00:00"/>
    <d v="1899-12-30T17:08:00"/>
    <d v="2021-02-22T18:21:00"/>
    <d v="2021-02-22T00:00:00"/>
    <d v="1899-12-30T18:21:00"/>
    <s v="NON-HEALTH CARE FACLITY POINT OF ORIGIN"/>
    <s v="01 - Discharged to Home or Self Care (Routine Discharge)"/>
    <s v="Adult"/>
    <s v="Outpatient Observation"/>
    <s v="HEALTH MAINTENANCE ORGANIZATION"/>
    <s v="OBSERVATION"/>
    <n v="1"/>
    <n v="1"/>
    <s v="-"/>
    <s v="Neurology"/>
    <s v="-"/>
    <s v="ALS"/>
    <s v="-"/>
  </r>
  <r>
    <n v="25362"/>
    <n v="25363"/>
    <d v="2021-02-24T06:31:00"/>
    <x v="2"/>
    <x v="77"/>
    <x v="1316"/>
    <s v="-"/>
    <m/>
    <m/>
    <d v="2021-02-24T12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25365"/>
    <n v="25366"/>
    <d v="2021-02-24T09:58:00"/>
    <x v="2"/>
    <x v="77"/>
    <x v="93"/>
    <s v="-"/>
    <m/>
    <m/>
    <d v="2021-02-24T14:43:00"/>
    <m/>
    <m/>
    <s v="NON-HEALTH CARE FACLITY POINT OF ORIGIN"/>
    <s v="62 - Disch/Trans to an Inpatient Rehab Facility Including Rehab Distinct Part Units of a Hosp"/>
    <s v="Adult"/>
    <s v="Outpatient in Bed"/>
    <s v="HEALTH MAINTENANCE ORGANIZATION"/>
    <s v="OUTPATIENT SURGERY"/>
    <n v="3"/>
    <n v="3"/>
    <s v="-"/>
    <s v="Trauma"/>
    <s v="-"/>
    <s v="Standard Non EMS"/>
    <s v="-"/>
  </r>
  <r>
    <n v="25365"/>
    <n v="45410"/>
    <d v="2021-04-16T09:04:00"/>
    <x v="3"/>
    <x v="80"/>
    <x v="159"/>
    <s v="-"/>
    <m/>
    <m/>
    <s v="-"/>
    <m/>
    <m/>
    <s v="NON-HEALTH CARE FACLITY POINT OF ORIGIN"/>
    <s v="01 - Discharged to Home or Self Care (Routine Discharge)"/>
    <s v="Adult"/>
    <s v="Outpatient in Bed"/>
    <s v="HEALTH MAINTENANCE ORGANIZATION"/>
    <s v="OBSERVATION"/>
    <n v="3"/>
    <n v="3"/>
    <s v="-"/>
    <s v="Genitourinary"/>
    <s v="-"/>
    <s v="Standard Non EMS"/>
    <s v="-"/>
  </r>
  <r>
    <n v="25369"/>
    <n v="25370"/>
    <d v="2021-02-24T10:19:00"/>
    <x v="2"/>
    <x v="77"/>
    <x v="45"/>
    <s v="-"/>
    <m/>
    <m/>
    <d v="2021-02-24T14:02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s v="-"/>
    <s v="-"/>
    <s v="-"/>
    <s v="Trauma"/>
    <s v="-"/>
    <s v="BLS/Police"/>
    <s v="-"/>
  </r>
  <r>
    <n v="25371"/>
    <n v="25372"/>
    <d v="2021-02-21T03:15:00"/>
    <x v="6"/>
    <x v="28"/>
    <x v="1307"/>
    <s v="-"/>
    <m/>
    <m/>
    <d v="2021-02-21T05:33:00"/>
    <m/>
    <m/>
    <s v="NON-HEALTH CARE FACLITY POINT OF ORIGIN"/>
    <s v="06 - Disch/Trans to Home Under Home Health Service"/>
    <s v="Adult"/>
    <s v="Inpatient"/>
    <s v="COMMERCIAL"/>
    <s v="MEDICAL"/>
    <n v="1"/>
    <n v="1"/>
    <s v="-"/>
    <s v="Trauma"/>
    <s v="-"/>
    <s v="ALS"/>
    <s v="-"/>
  </r>
  <r>
    <n v="25373"/>
    <n v="25374"/>
    <d v="2021-02-18T21:20:00"/>
    <x v="4"/>
    <x v="52"/>
    <x v="250"/>
    <d v="2021-02-18T23:41:00"/>
    <d v="2021-02-18T00:00:00"/>
    <d v="1899-12-30T23:41:00"/>
    <d v="2021-02-19T03:18:00"/>
    <d v="2021-02-19T00:00:00"/>
    <d v="1899-12-30T03:18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Standard Non EMS"/>
    <s v="-"/>
  </r>
  <r>
    <n v="25375"/>
    <n v="25376"/>
    <d v="2021-02-16T20:17:00"/>
    <x v="1"/>
    <x v="17"/>
    <x v="1225"/>
    <d v="2021-02-16T21:26:00"/>
    <d v="2021-02-16T00:00:00"/>
    <d v="1899-12-30T21:26:00"/>
    <d v="2021-02-16T21:47:00"/>
    <d v="2021-02-16T00:00:00"/>
    <d v="1899-12-30T21:47:00"/>
    <s v="NON-HEALTH CARE FACLITY POINT OF ORIGIN"/>
    <s v="62 - Disch/Trans to an Inpatient Rehab Facility Including Rehab Distinct Part Units of a Hosp"/>
    <s v="Adult"/>
    <s v="Inpatient"/>
    <s v="MEDICARE PART A"/>
    <s v="MEDICAL"/>
    <n v="1"/>
    <n v="1"/>
    <s v="-"/>
    <s v="Neurology"/>
    <s v="-"/>
    <s v="ALS"/>
    <s v="-"/>
  </r>
  <r>
    <n v="25380"/>
    <n v="25381"/>
    <d v="2021-02-25T15:58:00"/>
    <x v="4"/>
    <x v="71"/>
    <x v="929"/>
    <s v="-"/>
    <m/>
    <m/>
    <d v="2021-02-25T20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Wheelchair"/>
  </r>
  <r>
    <n v="25385"/>
    <n v="25386"/>
    <d v="2021-02-04T13:05:00"/>
    <x v="4"/>
    <x v="33"/>
    <x v="480"/>
    <d v="2021-02-04T19:14:00"/>
    <d v="2021-02-04T00:00:00"/>
    <d v="1899-12-30T19:14:00"/>
    <d v="2021-02-04T20:58:00"/>
    <d v="2021-02-04T00:00:00"/>
    <d v="1899-12-30T20:58:00"/>
    <s v="NON-HEALTH CARE FACLITY POINT OF ORIGIN"/>
    <s v="20 - Expired"/>
    <s v="Adult"/>
    <s v="Inpatient"/>
    <s v="HEALTH MAINTENANCE ORGANIZATION"/>
    <s v="MEDICAL"/>
    <n v="3"/>
    <n v="3"/>
    <s v="-"/>
    <s v="Cardiorespiratory"/>
    <s v="-"/>
    <s v="BLS/Police"/>
    <s v="-"/>
  </r>
  <r>
    <n v="25389"/>
    <n v="25390"/>
    <d v="2021-02-22T15:44:00"/>
    <x v="5"/>
    <x v="144"/>
    <x v="384"/>
    <d v="2021-02-22T18:35:00"/>
    <d v="2021-02-22T00:00:00"/>
    <d v="1899-12-30T18:35:00"/>
    <d v="2021-02-22T21:31:00"/>
    <d v="2021-02-22T00:00:00"/>
    <d v="1899-12-30T21:31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ALS"/>
    <s v="Stretcher"/>
  </r>
  <r>
    <n v="25391"/>
    <n v="25392"/>
    <d v="2021-02-22T15:56:00"/>
    <x v="5"/>
    <x v="144"/>
    <x v="411"/>
    <d v="2021-02-22T20:33:00"/>
    <d v="2021-02-22T00:00:00"/>
    <d v="1899-12-30T20:33:00"/>
    <d v="2021-02-22T23:10:00"/>
    <d v="2021-02-22T00:00:00"/>
    <d v="1899-12-30T23:10:00"/>
    <s v="NON-HEALTH CARE FACLITY POINT OF ORIGIN"/>
    <s v="20 - Expired"/>
    <s v="Adult"/>
    <s v="Inpatient"/>
    <s v="HEALTH MAINTENANCE ORGANIZATION"/>
    <s v="MEDICAL"/>
    <n v="3"/>
    <n v="3"/>
    <s v="-"/>
    <s v="General medicine"/>
    <s v="-"/>
    <s v="ALS"/>
    <s v="-"/>
  </r>
  <r>
    <n v="25398"/>
    <n v="25399"/>
    <d v="2021-02-23T16:27:00"/>
    <x v="1"/>
    <x v="150"/>
    <x v="600"/>
    <d v="2021-02-23T20:46:00"/>
    <d v="2021-02-23T00:00:00"/>
    <d v="1899-12-30T20:46:00"/>
    <d v="2021-02-24T14:14:00"/>
    <d v="2021-02-24T00:00:00"/>
    <d v="1899-12-30T14:1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25400"/>
    <n v="25401"/>
    <d v="2021-02-24T16:10:00"/>
    <x v="2"/>
    <x v="77"/>
    <x v="1415"/>
    <d v="2021-02-25T00:02:00"/>
    <d v="2021-02-25T00:00:00"/>
    <d v="1899-12-30T00:02:00"/>
    <d v="2021-02-25T04:31:00"/>
    <d v="2021-02-25T00:00:00"/>
    <d v="1899-12-30T04:31:00"/>
    <s v="NON-HEALTH CARE FACLITY POINT OF ORIGIN"/>
    <s v="03 - Disch/Trans  to a Skilled Nursing Facility (SNF) with Medicare Certification"/>
    <s v="Adult"/>
    <s v="Outpatient Observation"/>
    <s v="MEDICARE PART A"/>
    <s v="OBSERVATION"/>
    <n v="3"/>
    <n v="3"/>
    <s v="-"/>
    <s v="Cardiorespiratory"/>
    <s v="-"/>
    <s v="BLS/Police"/>
    <s v="-"/>
  </r>
  <r>
    <n v="25404"/>
    <n v="25405"/>
    <d v="2021-02-25T20:12:00"/>
    <x v="4"/>
    <x v="71"/>
    <x v="461"/>
    <s v="-"/>
    <m/>
    <m/>
    <d v="2021-02-25T23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weakness"/>
    <s v="General medicine"/>
    <s v="-"/>
    <s v="ALS"/>
    <s v="Wheelchair"/>
  </r>
  <r>
    <n v="25404"/>
    <n v="38105"/>
    <d v="2021-03-27T13:11:00"/>
    <x v="0"/>
    <x v="132"/>
    <x v="140"/>
    <d v="2021-03-27T17:02:00"/>
    <d v="2021-03-27T00:00:00"/>
    <d v="1899-12-30T17:02:00"/>
    <d v="2021-03-27T18:05:00"/>
    <d v="2021-03-27T00:00:00"/>
    <d v="1899-12-30T18:05:00"/>
    <s v="NON-HEALTH CARE FACLITY POINT OF ORIGIN"/>
    <s v="03 - Disch/Trans  to a Skilled Nursing Facility (SNF) with Medicare Certification"/>
    <s v="Adult"/>
    <s v="Outpatient Observation"/>
    <s v="HEALTH MAINTENANCE ORGANIZATION"/>
    <s v="MEDICAL"/>
    <n v="2"/>
    <n v="2"/>
    <s v="-"/>
    <s v="General medicine"/>
    <s v="-"/>
    <s v="Standard Non EMS"/>
    <s v="-"/>
  </r>
  <r>
    <n v="25411"/>
    <n v="25412"/>
    <d v="2021-02-25T10:34:00"/>
    <x v="4"/>
    <x v="71"/>
    <x v="283"/>
    <s v="-"/>
    <m/>
    <m/>
    <d v="2021-02-25T13:27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Ambulatory"/>
  </r>
  <r>
    <n v="25411"/>
    <n v="51445"/>
    <d v="2021-04-29T18:44:00"/>
    <x v="4"/>
    <x v="14"/>
    <x v="796"/>
    <s v="-"/>
    <m/>
    <m/>
    <d v="2021-04-29T21:40:00"/>
    <m/>
    <m/>
    <s v="NON-HEALTH CARE FACLITY POINT OF ORIGIN"/>
    <s v="01 - Discharged to Home or Self Care (Routine Discharge)"/>
    <s v="Adult"/>
    <s v="Emergency Center"/>
    <s v="-"/>
    <s v="EMERGENCY"/>
    <n v="3"/>
    <n v="3"/>
    <s v="Hyperg;ycemia"/>
    <s v="General medicine"/>
    <s v="-"/>
    <s v="Standard Non EMS"/>
    <s v="Ambulatory"/>
  </r>
  <r>
    <n v="25413"/>
    <n v="38976"/>
    <d v="2021-04-04T00:18:00"/>
    <x v="6"/>
    <x v="56"/>
    <x v="1351"/>
    <s v="-"/>
    <m/>
    <m/>
    <d v="2021-04-04T07:4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Toxicology"/>
    <s v="-"/>
    <s v="Standard Non EMS"/>
    <s v="Ambulatory"/>
  </r>
  <r>
    <n v="25417"/>
    <n v="25418"/>
    <d v="2021-02-18T15:07:00"/>
    <x v="4"/>
    <x v="52"/>
    <x v="435"/>
    <d v="2021-02-18T22:08:00"/>
    <d v="2021-02-18T00:00:00"/>
    <d v="1899-12-30T22:08:00"/>
    <d v="2021-02-19T00:45:00"/>
    <d v="2021-02-19T00:00:00"/>
    <d v="1899-12-30T00:45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Colitis"/>
    <s v="Trauma"/>
    <s v="-"/>
    <s v="Standard Non EMS"/>
    <s v="Stretcher"/>
  </r>
  <r>
    <n v="25417"/>
    <n v="48258"/>
    <d v="2021-04-16T23:13:00"/>
    <x v="3"/>
    <x v="80"/>
    <x v="736"/>
    <d v="2021-04-17T04:08:00"/>
    <d v="2021-04-17T00:00:00"/>
    <d v="1899-12-30T04:08:00"/>
    <d v="2021-04-17T06:25:00"/>
    <d v="2021-04-17T00:00:00"/>
    <d v="1899-12-30T06:25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-"/>
    <s v="Gastrointestinal"/>
    <s v="-"/>
    <s v="BLS/Police"/>
    <s v="-"/>
  </r>
  <r>
    <n v="25419"/>
    <n v="25420"/>
    <d v="2021-02-23T16:44:00"/>
    <x v="1"/>
    <x v="150"/>
    <x v="571"/>
    <d v="2021-02-23T17:03:00"/>
    <d v="2021-02-23T00:00:00"/>
    <d v="1899-12-30T17:03:00"/>
    <d v="2021-02-23T23:34:00"/>
    <d v="2021-02-23T00:00:00"/>
    <d v="1899-12-30T23:34:00"/>
    <s v="NON-HEALTH CARE FACLITY POINT OF ORIGIN"/>
    <s v="01 - Discharged to Home or Self Care (Routine Discharge)"/>
    <s v="Adult"/>
    <s v="Inpatient"/>
    <s v="-"/>
    <s v="MEDICAL"/>
    <n v="1"/>
    <n v="1"/>
    <s v="Stroke"/>
    <s v="Neurology"/>
    <s v="-"/>
    <s v="Standard Non EMS"/>
    <s v="Stretcher"/>
  </r>
  <r>
    <n v="25419"/>
    <n v="36044"/>
    <d v="2021-03-19T13:17:00"/>
    <x v="3"/>
    <x v="97"/>
    <x v="822"/>
    <d v="2021-03-19T15:57:00"/>
    <d v="2021-03-19T00:00:00"/>
    <d v="1899-12-30T15:57:00"/>
    <d v="2021-03-19T18:48:00"/>
    <d v="2021-03-19T00:00:00"/>
    <d v="1899-12-30T18:48:00"/>
    <s v="NON-HEALTH CARE FACLITY POINT OF ORIGIN"/>
    <s v="01 - Discharged to Home or Self Care (Routine Discharge)"/>
    <s v="Adult"/>
    <s v="Inpatient"/>
    <s v="MEDICAID/WELFARE"/>
    <s v="MEDICAL"/>
    <n v="2"/>
    <n v="2"/>
    <s v="-"/>
    <s v="Gastrointestinal"/>
    <s v="-"/>
    <s v="ALS"/>
    <s v="-"/>
  </r>
  <r>
    <n v="25424"/>
    <n v="25425"/>
    <d v="2021-02-25T00:27:00"/>
    <x v="4"/>
    <x v="71"/>
    <x v="635"/>
    <s v="-"/>
    <m/>
    <m/>
    <d v="2021-02-25T01:3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Ambulatory"/>
  </r>
  <r>
    <n v="25428"/>
    <n v="25429"/>
    <d v="2021-02-24T17:25:00"/>
    <x v="2"/>
    <x v="77"/>
    <x v="456"/>
    <d v="2021-02-24T22:43:00"/>
    <d v="2021-02-24T00:00:00"/>
    <d v="1899-12-30T22:43:00"/>
    <d v="2021-02-25T04:24:00"/>
    <d v="2021-02-25T00:00:00"/>
    <d v="1899-12-30T04:2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Standard Non EMS"/>
    <s v="-"/>
  </r>
  <r>
    <n v="25432"/>
    <n v="25433"/>
    <d v="2021-02-25T13:47:00"/>
    <x v="4"/>
    <x v="71"/>
    <x v="1151"/>
    <d v="2021-02-25T14:54:00"/>
    <d v="2021-02-25T00:00:00"/>
    <d v="1899-12-30T14:54:00"/>
    <d v="2021-02-25T15:57:00"/>
    <d v="2021-02-25T00:00:00"/>
    <d v="1899-12-30T15:57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Standard Non EMS"/>
    <s v="Stretcher"/>
  </r>
  <r>
    <n v="25434"/>
    <n v="25435"/>
    <d v="2021-02-21T10:14:00"/>
    <x v="6"/>
    <x v="28"/>
    <x v="717"/>
    <d v="2021-02-21T16:44:00"/>
    <d v="2021-02-21T00:00:00"/>
    <d v="1899-12-30T16:44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ALS"/>
    <s v="-"/>
  </r>
  <r>
    <n v="25437"/>
    <n v="25438"/>
    <d v="2021-02-25T23:58:00"/>
    <x v="4"/>
    <x v="71"/>
    <x v="1347"/>
    <s v="-"/>
    <m/>
    <m/>
    <d v="2021-02-26T06:0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25439"/>
    <n v="25440"/>
    <d v="2021-02-25T16:53:00"/>
    <x v="4"/>
    <x v="71"/>
    <x v="293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25442"/>
    <n v="25443"/>
    <d v="2021-02-24T19:36:00"/>
    <x v="2"/>
    <x v="77"/>
    <x v="875"/>
    <s v="-"/>
    <m/>
    <m/>
    <d v="2021-02-25T01:3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25447"/>
    <n v="25448"/>
    <d v="2021-02-23T22:11:00"/>
    <x v="1"/>
    <x v="150"/>
    <x v="706"/>
    <d v="2021-02-24T00:37:00"/>
    <d v="2021-02-24T00:00:00"/>
    <d v="1899-12-30T00:37:00"/>
    <d v="2021-02-24T05:24:00"/>
    <d v="2021-02-24T00:00:00"/>
    <d v="1899-12-30T05:24:00"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ALS"/>
    <s v="-"/>
  </r>
  <r>
    <n v="25450"/>
    <n v="25451"/>
    <d v="2021-02-25T17:15:00"/>
    <x v="4"/>
    <x v="71"/>
    <x v="752"/>
    <s v="-"/>
    <m/>
    <m/>
    <d v="2021-02-25T23:4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25452"/>
    <n v="25453"/>
    <d v="2021-02-25T16:54:00"/>
    <x v="4"/>
    <x v="71"/>
    <x v="232"/>
    <s v="-"/>
    <m/>
    <m/>
    <d v="2021-02-25T17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5454"/>
    <n v="25455"/>
    <d v="2021-02-25T11:56:00"/>
    <x v="4"/>
    <x v="71"/>
    <x v="313"/>
    <s v="-"/>
    <m/>
    <m/>
    <d v="2021-02-25T16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25458"/>
    <n v="25459"/>
    <d v="2021-02-25T08:56:00"/>
    <x v="4"/>
    <x v="71"/>
    <x v="12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25462"/>
    <n v="25463"/>
    <d v="2021-02-25T18:00:00"/>
    <x v="4"/>
    <x v="71"/>
    <x v="532"/>
    <s v="-"/>
    <m/>
    <m/>
    <d v="2021-02-25T21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5462"/>
    <n v="46759"/>
    <d v="2021-04-18T22:02:00"/>
    <x v="6"/>
    <x v="50"/>
    <x v="141"/>
    <s v="-"/>
    <m/>
    <m/>
    <d v="2021-04-19T01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wrist fracture"/>
    <s v="Trauma"/>
    <s v="-"/>
    <s v="Standard Non EMS"/>
    <s v="Ambulatory"/>
  </r>
  <r>
    <n v="25464"/>
    <n v="25465"/>
    <d v="2021-02-25T10:27:00"/>
    <x v="4"/>
    <x v="71"/>
    <x v="621"/>
    <s v="-"/>
    <m/>
    <m/>
    <d v="2021-02-25T17:11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25466"/>
    <n v="25467"/>
    <d v="2021-02-23T06:26:00"/>
    <x v="1"/>
    <x v="150"/>
    <x v="472"/>
    <d v="2021-02-23T08:15:00"/>
    <d v="2021-02-23T00:00:00"/>
    <d v="1899-12-30T08:15:00"/>
    <s v="-"/>
    <m/>
    <m/>
    <s v="NON-HEALTH CARE FACLITY POINT OF ORIGIN"/>
    <s v="01 - Discharged to Home or Self Care (Routine Discharge)"/>
    <s v="Adult"/>
    <s v="Inpatient"/>
    <s v="CHAMPUS"/>
    <s v="MEDICAL"/>
    <n v="1"/>
    <n v="1"/>
    <s v="PE"/>
    <s v="Cardiorespiratory"/>
    <s v="-"/>
    <s v="ALS"/>
    <s v="-"/>
  </r>
  <r>
    <n v="25468"/>
    <n v="25469"/>
    <d v="2021-02-25T16:57:00"/>
    <x v="4"/>
    <x v="71"/>
    <x v="184"/>
    <s v="-"/>
    <m/>
    <m/>
    <d v="2021-02-25T20:4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Ambulatory"/>
  </r>
  <r>
    <n v="25470"/>
    <n v="25471"/>
    <d v="2021-02-25T17:42:00"/>
    <x v="4"/>
    <x v="71"/>
    <x v="955"/>
    <s v="-"/>
    <m/>
    <m/>
    <d v="2021-02-25T21:2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25473"/>
    <n v="25474"/>
    <d v="2021-02-25T11:24:00"/>
    <x v="4"/>
    <x v="71"/>
    <x v="1177"/>
    <s v="-"/>
    <m/>
    <m/>
    <d v="2021-02-25T16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neumonia"/>
    <s v="Cardiorespiratory"/>
    <s v="-"/>
    <s v="Standard Non EMS"/>
    <s v="Ambulatory"/>
  </r>
  <r>
    <n v="25475"/>
    <n v="25476"/>
    <d v="2021-02-25T20:15:00"/>
    <x v="4"/>
    <x v="71"/>
    <x v="332"/>
    <s v="-"/>
    <m/>
    <m/>
    <d v="2021-02-25T21:53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eneral medicine"/>
    <s v="-"/>
    <s v="BLS/Police"/>
    <s v="-"/>
  </r>
  <r>
    <n v="25478"/>
    <n v="25479"/>
    <d v="2021-02-25T15:11:00"/>
    <x v="4"/>
    <x v="71"/>
    <x v="550"/>
    <s v="-"/>
    <m/>
    <m/>
    <d v="2021-02-25T18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5480"/>
    <n v="25481"/>
    <d v="2021-02-22T12:03:00"/>
    <x v="5"/>
    <x v="144"/>
    <x v="420"/>
    <d v="2021-02-22T15:10:00"/>
    <d v="2021-02-22T00:00:00"/>
    <d v="1899-12-30T15:10:00"/>
    <d v="2021-02-22T18:26:00"/>
    <d v="2021-02-22T00:00:00"/>
    <d v="1899-12-30T18:26:00"/>
    <s v="NON-HEALTH CARE FACLITY POINT OF ORIGIN"/>
    <s v="01 - Discharged to Home or Self Care (Routine Discharge)"/>
    <s v="Adult"/>
    <s v="Inpatient"/>
    <s v="-"/>
    <s v="MEDICAL"/>
    <n v="2"/>
    <n v="2"/>
    <s v="-"/>
    <s v="Cardiorespiratory"/>
    <s v="-"/>
    <s v="BLS/Police"/>
    <s v="Stretcher"/>
  </r>
  <r>
    <n v="25482"/>
    <n v="25483"/>
    <d v="2021-02-25T14:02:00"/>
    <x v="4"/>
    <x v="71"/>
    <x v="610"/>
    <s v="-"/>
    <m/>
    <m/>
    <d v="2021-02-25T17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5484"/>
    <n v="25485"/>
    <d v="2021-02-23T11:59:00"/>
    <x v="1"/>
    <x v="150"/>
    <x v="926"/>
    <d v="2021-02-23T14:57:00"/>
    <d v="2021-02-23T00:00:00"/>
    <d v="1899-12-30T14:57:00"/>
    <d v="2021-02-23T22:21:00"/>
    <d v="2021-02-23T00:00:00"/>
    <d v="1899-12-30T22:2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25486"/>
    <n v="25487"/>
    <d v="2021-02-24T23:21:00"/>
    <x v="2"/>
    <x v="77"/>
    <x v="1310"/>
    <s v="-"/>
    <m/>
    <m/>
    <d v="2021-02-25T01:4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viral syndrome"/>
    <s v="General medicine"/>
    <s v="-"/>
    <s v="Standard Non EMS"/>
    <s v="Carried"/>
  </r>
  <r>
    <n v="25490"/>
    <n v="25491"/>
    <d v="2021-02-25T00:18:00"/>
    <x v="4"/>
    <x v="71"/>
    <x v="1351"/>
    <s v="-"/>
    <m/>
    <m/>
    <d v="2021-02-25T06:0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ALS"/>
    <s v="Ambulatory"/>
  </r>
  <r>
    <n v="25492"/>
    <n v="25493"/>
    <d v="2021-02-21T17:49:00"/>
    <x v="6"/>
    <x v="28"/>
    <x v="688"/>
    <d v="2021-02-21T22:40:00"/>
    <d v="2021-02-21T00:00:00"/>
    <d v="1899-12-30T22:40:00"/>
    <d v="2021-02-21T23:18:00"/>
    <d v="2021-02-21T00:00:00"/>
    <d v="1899-12-30T23:1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itourinary"/>
    <s v="-"/>
    <s v="ALS"/>
    <s v="Stretcher"/>
  </r>
  <r>
    <n v="25492"/>
    <n v="38549"/>
    <d v="2021-04-01T19:30:00"/>
    <x v="4"/>
    <x v="114"/>
    <x v="427"/>
    <s v="-"/>
    <m/>
    <m/>
    <d v="2021-04-02T03:3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hypomagnesemia"/>
    <s v="Genitourinary"/>
    <s v="-"/>
    <s v="ALS"/>
    <s v="Ambulatory"/>
  </r>
  <r>
    <n v="25498"/>
    <n v="25499"/>
    <d v="2021-02-25T18:40:00"/>
    <x v="4"/>
    <x v="71"/>
    <x v="1105"/>
    <s v="-"/>
    <m/>
    <m/>
    <d v="2021-02-25T22:0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bdominal pain"/>
    <s v="Gastrointestinal"/>
    <s v="-"/>
    <s v="Standard Non EMS"/>
    <s v="Ambulatory"/>
  </r>
  <r>
    <n v="25501"/>
    <n v="25502"/>
    <d v="2021-02-12T13:49:00"/>
    <x v="3"/>
    <x v="65"/>
    <x v="1022"/>
    <d v="2021-02-12T19:04:00"/>
    <d v="2021-02-12T00:00:00"/>
    <d v="1899-12-30T19:04:00"/>
    <d v="2021-02-12T20:56:00"/>
    <d v="2021-02-12T00:00:00"/>
    <d v="1899-12-30T20:56:00"/>
    <s v="NON-HEALTH CARE FACLITY POINT OF ORIGIN"/>
    <s v="51 - Hospice-Medical Facility (certified) Providing Hospice Level of Care"/>
    <s v="Adult"/>
    <s v="Inpatient"/>
    <s v="MEDICARE PART A"/>
    <s v="MEDICAL"/>
    <n v="3"/>
    <n v="3"/>
    <s v="-"/>
    <s v="Gastrointestinal"/>
    <s v="-"/>
    <s v="ALS"/>
    <s v="Stretcher"/>
  </r>
  <r>
    <n v="25505"/>
    <n v="25506"/>
    <d v="2021-02-25T18:37:00"/>
    <x v="4"/>
    <x v="71"/>
    <x v="814"/>
    <s v="-"/>
    <m/>
    <m/>
    <d v="2021-02-25T21:2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5511"/>
    <n v="25512"/>
    <d v="2021-02-25T18:09:00"/>
    <x v="4"/>
    <x v="71"/>
    <x v="363"/>
    <s v="-"/>
    <m/>
    <m/>
    <d v="2021-02-25T21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5511"/>
    <n v="26912"/>
    <d v="2021-02-27T22:50:00"/>
    <x v="0"/>
    <x v="121"/>
    <x v="587"/>
    <s v="-"/>
    <m/>
    <m/>
    <d v="2021-02-28T01:2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25511"/>
    <n v="34412"/>
    <d v="2021-03-22T04:38:00"/>
    <x v="5"/>
    <x v="23"/>
    <x v="1218"/>
    <s v="-"/>
    <m/>
    <m/>
    <d v="2021-03-22T06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Ambulatory"/>
  </r>
  <r>
    <n v="25514"/>
    <n v="25515"/>
    <d v="2021-02-20T06:28:00"/>
    <x v="0"/>
    <x v="152"/>
    <x v="922"/>
    <d v="2021-02-20T09:11:00"/>
    <d v="2021-02-20T00:00:00"/>
    <d v="1899-12-30T09:11:00"/>
    <d v="2021-02-20T10:19:00"/>
    <d v="2021-02-20T00:00:00"/>
    <d v="1899-12-30T10:19:00"/>
    <s v="NON-HEALTH CARE FACLITY POINT OF ORIGIN"/>
    <s v="01 - Discharged to Home or Self Care (Routine Discharge)"/>
    <s v="Adult"/>
    <s v="Inpatient"/>
    <s v="MEDICARE PART A"/>
    <s v="MEDICAL"/>
    <n v="2"/>
    <n v="2"/>
    <s v="DU perforation"/>
    <s v="Gastrointestinal"/>
    <s v="-"/>
    <s v="Standard Non EMS"/>
    <s v="-"/>
  </r>
  <r>
    <n v="25516"/>
    <n v="25517"/>
    <d v="2021-02-25T14:12:00"/>
    <x v="4"/>
    <x v="71"/>
    <x v="105"/>
    <s v="-"/>
    <m/>
    <m/>
    <d v="2021-02-25T18:1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5518"/>
    <n v="25519"/>
    <d v="2021-02-25T13:39:00"/>
    <x v="4"/>
    <x v="71"/>
    <x v="563"/>
    <s v="-"/>
    <m/>
    <m/>
    <d v="2021-02-25T18:3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25522"/>
    <n v="25523"/>
    <d v="2021-02-25T09:53:00"/>
    <x v="4"/>
    <x v="71"/>
    <x v="465"/>
    <s v="-"/>
    <m/>
    <m/>
    <d v="2021-02-25T13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5527"/>
    <n v="25528"/>
    <d v="2021-02-22T14:29:00"/>
    <x v="5"/>
    <x v="144"/>
    <x v="264"/>
    <d v="2021-02-22T18:02:00"/>
    <d v="2021-02-22T00:00:00"/>
    <d v="1899-12-30T18:02:00"/>
    <d v="2021-02-23T14:06:00"/>
    <d v="2021-02-23T00:00:00"/>
    <d v="1899-12-30T14:0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25536"/>
    <n v="25537"/>
    <d v="2021-02-24T16:33:00"/>
    <x v="2"/>
    <x v="77"/>
    <x v="971"/>
    <d v="2021-02-24T22:30:00"/>
    <d v="2021-02-24T00:00:00"/>
    <d v="1899-12-30T22:30:00"/>
    <d v="2021-02-25T04:04:00"/>
    <d v="2021-02-25T00:00:00"/>
    <d v="1899-12-30T04:04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25539"/>
    <n v="25540"/>
    <d v="2021-02-21T15:46:00"/>
    <x v="6"/>
    <x v="28"/>
    <x v="761"/>
    <d v="2021-02-21T17:44:00"/>
    <d v="2021-02-21T00:00:00"/>
    <d v="1899-12-30T17:44:00"/>
    <d v="2021-02-21T18:26:00"/>
    <d v="2021-02-21T00:00:00"/>
    <d v="1899-12-30T18:26:00"/>
    <s v="NON-HEALTH CARE FACLITY POINT OF ORIGIN"/>
    <s v="01 - Discharged to Home or Self Care (Routine Discharge)"/>
    <s v="Adult"/>
    <s v="Inpatient"/>
    <s v="MEDICARE PART A"/>
    <s v="MEDICAL"/>
    <s v="-"/>
    <s v="-"/>
    <s v="-"/>
    <s v="Musculoskeletal non-traumatic"/>
    <s v="-"/>
    <s v="BLS/Police"/>
    <s v="-"/>
  </r>
  <r>
    <n v="25543"/>
    <n v="48072"/>
    <d v="2021-04-22T11:51:00"/>
    <x v="4"/>
    <x v="60"/>
    <x v="551"/>
    <s v="-"/>
    <m/>
    <m/>
    <d v="2021-04-22T14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25545"/>
    <n v="25546"/>
    <d v="2021-02-25T16:03:00"/>
    <x v="4"/>
    <x v="71"/>
    <x v="754"/>
    <s v="-"/>
    <m/>
    <m/>
    <d v="2021-02-25T23:3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5548"/>
    <n v="25549"/>
    <d v="2021-02-25T10:22:00"/>
    <x v="4"/>
    <x v="71"/>
    <x v="1007"/>
    <s v="-"/>
    <m/>
    <m/>
    <d v="2021-02-25T13:1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25550"/>
    <n v="25551"/>
    <d v="2021-02-23T02:42:00"/>
    <x v="1"/>
    <x v="150"/>
    <x v="681"/>
    <d v="2021-02-23T10:35:00"/>
    <d v="2021-02-23T00:00:00"/>
    <d v="1899-12-30T10:35:00"/>
    <d v="2021-02-23T12:33:00"/>
    <d v="2021-02-23T00:00:00"/>
    <d v="1899-12-30T12:33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3"/>
    <n v="3"/>
    <s v="-"/>
    <s v="General medicine"/>
    <s v="-"/>
    <s v="Standard Non EMS"/>
    <s v="Stretcher"/>
  </r>
  <r>
    <n v="25550"/>
    <n v="33264"/>
    <d v="2021-03-19T03:50:00"/>
    <x v="3"/>
    <x v="97"/>
    <x v="913"/>
    <s v="-"/>
    <m/>
    <m/>
    <d v="2021-03-19T07:40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3"/>
    <n v="3"/>
    <s v="-"/>
    <s v="Trauma"/>
    <s v="-"/>
    <s v="BLS/Police"/>
    <s v="-"/>
  </r>
  <r>
    <n v="25550"/>
    <n v="50018"/>
    <d v="2021-04-26T13:55:00"/>
    <x v="5"/>
    <x v="13"/>
    <x v="501"/>
    <s v="-"/>
    <m/>
    <m/>
    <d v="2021-04-26T18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25550"/>
    <n v="57734"/>
    <d v="2021-05-14T14:48:00"/>
    <x v="3"/>
    <x v="117"/>
    <x v="124"/>
    <d v="2021-05-14T16:51:00"/>
    <d v="2021-05-14T00:00:00"/>
    <d v="1899-12-30T16:51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ALS"/>
    <s v="-"/>
  </r>
  <r>
    <n v="25552"/>
    <n v="25553"/>
    <d v="2021-02-25T17:38:00"/>
    <x v="4"/>
    <x v="71"/>
    <x v="1055"/>
    <s v="-"/>
    <m/>
    <m/>
    <d v="2021-02-25T17:4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Musculoskeletal non-traumatic"/>
    <s v="-"/>
    <s v="Standard Non EMS"/>
    <s v="-"/>
  </r>
  <r>
    <n v="25554"/>
    <n v="25555"/>
    <d v="2021-02-24T22:32:00"/>
    <x v="2"/>
    <x v="77"/>
    <x v="845"/>
    <s v="-"/>
    <m/>
    <m/>
    <d v="2021-02-25T02:3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25554"/>
    <n v="25983"/>
    <d v="2021-02-26T23:05:00"/>
    <x v="3"/>
    <x v="76"/>
    <x v="393"/>
    <s v="-"/>
    <m/>
    <m/>
    <d v="2021-02-26T23:0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-"/>
  </r>
  <r>
    <n v="25554"/>
    <n v="28897"/>
    <d v="2021-03-08T21:01:00"/>
    <x v="5"/>
    <x v="38"/>
    <x v="496"/>
    <s v="-"/>
    <m/>
    <m/>
    <d v="2021-03-09T03:1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-"/>
  </r>
  <r>
    <n v="25554"/>
    <n v="28899"/>
    <d v="2021-03-09T17:23:00"/>
    <x v="1"/>
    <x v="95"/>
    <x v="137"/>
    <s v="-"/>
    <m/>
    <m/>
    <d v="2021-03-09T22:4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25554"/>
    <n v="29825"/>
    <d v="2021-03-10T19:23:00"/>
    <x v="2"/>
    <x v="86"/>
    <x v="380"/>
    <s v="-"/>
    <m/>
    <m/>
    <d v="2021-03-11T01:3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-"/>
  </r>
  <r>
    <n v="25554"/>
    <n v="32326"/>
    <d v="2021-03-17T00:03:00"/>
    <x v="2"/>
    <x v="51"/>
    <x v="863"/>
    <s v="-"/>
    <m/>
    <m/>
    <d v="2021-03-17T10:2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BLS/Police"/>
    <s v="-"/>
  </r>
  <r>
    <n v="25554"/>
    <n v="32985"/>
    <d v="2021-03-17T19:31:00"/>
    <x v="2"/>
    <x v="51"/>
    <x v="57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25554"/>
    <n v="40732"/>
    <d v="2021-04-07T10:15:00"/>
    <x v="2"/>
    <x v="98"/>
    <x v="1229"/>
    <s v="-"/>
    <m/>
    <m/>
    <d v="2021-04-07T10:16:00"/>
    <m/>
    <m/>
    <s v="NON-HEALTH CARE FACLITY POINT OF ORIGIN"/>
    <s v="20 - Expired"/>
    <s v="Adult"/>
    <s v="Emergency Center"/>
    <s v="-"/>
    <s v="EMERGENCY"/>
    <s v="-"/>
    <s v="-"/>
    <s v="-"/>
    <s v="General medicine"/>
    <s v="-"/>
    <s v="ALS"/>
    <s v="-"/>
  </r>
  <r>
    <n v="25559"/>
    <n v="25560"/>
    <d v="2021-02-25T15:30:00"/>
    <x v="4"/>
    <x v="71"/>
    <x v="631"/>
    <s v="-"/>
    <m/>
    <m/>
    <d v="2021-02-25T17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-"/>
  </r>
  <r>
    <n v="25563"/>
    <n v="25564"/>
    <d v="2021-02-23T20:56:00"/>
    <x v="1"/>
    <x v="150"/>
    <x v="1016"/>
    <d v="2021-02-23T23:42:00"/>
    <d v="2021-02-23T00:00:00"/>
    <d v="1899-12-30T23:42:00"/>
    <d v="2021-02-24T16:58:00"/>
    <d v="2021-02-24T00:00:00"/>
    <d v="1899-12-30T16:58:00"/>
    <s v="NON-HEALTH CARE FACLITY POINT OF ORIGIN"/>
    <s v="01 - Discharged to Home or Self Care (Routine Discharge)"/>
    <s v="Adult"/>
    <s v="Outpatient Observation"/>
    <s v="MEDICARE PART A"/>
    <s v="OBSERVATION"/>
    <n v="2"/>
    <n v="2"/>
    <s v="Syncope"/>
    <s v="General medicine"/>
    <s v="-"/>
    <s v="Standard Non EMS"/>
    <s v="Stretcher"/>
  </r>
  <r>
    <n v="25565"/>
    <n v="25566"/>
    <d v="2021-02-24T21:49:00"/>
    <x v="2"/>
    <x v="77"/>
    <x v="759"/>
    <s v="-"/>
    <m/>
    <m/>
    <d v="2021-02-25T01:4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25567"/>
    <n v="25568"/>
    <d v="2021-02-25T20:35:00"/>
    <x v="4"/>
    <x v="71"/>
    <x v="252"/>
    <s v="-"/>
    <m/>
    <m/>
    <d v="2021-02-25T23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5569"/>
    <n v="25570"/>
    <d v="2021-02-25T07:45:00"/>
    <x v="4"/>
    <x v="71"/>
    <x v="1103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25569"/>
    <n v="55493"/>
    <d v="2021-05-12T08:16:00"/>
    <x v="2"/>
    <x v="130"/>
    <x v="596"/>
    <s v="-"/>
    <m/>
    <m/>
    <d v="2021-05-12T11:0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Ambulatory"/>
  </r>
  <r>
    <n v="25571"/>
    <n v="25572"/>
    <d v="2021-02-25T16:11:00"/>
    <x v="4"/>
    <x v="71"/>
    <x v="341"/>
    <s v="-"/>
    <m/>
    <m/>
    <d v="2021-02-25T20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Laceration and Dehydration"/>
    <s v="General medicine"/>
    <s v="-"/>
    <s v="Standard Non EMS"/>
    <s v="Ambulatory"/>
  </r>
  <r>
    <n v="25573"/>
    <n v="25574"/>
    <d v="2021-02-17T12:15:00"/>
    <x v="2"/>
    <x v="70"/>
    <x v="476"/>
    <d v="2021-02-17T14:03:00"/>
    <d v="2021-02-17T00:00:00"/>
    <d v="1899-12-30T14:03:00"/>
    <d v="2021-02-17T15:49:00"/>
    <d v="2021-02-17T00:00:00"/>
    <d v="1899-12-30T15:4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25576"/>
    <n v="25577"/>
    <d v="2021-02-21T22:06:00"/>
    <x v="6"/>
    <x v="28"/>
    <x v="794"/>
    <d v="2021-02-21T21:12:00"/>
    <d v="2021-02-21T00:00:00"/>
    <d v="1899-12-30T21:12:00"/>
    <d v="2021-02-21T22:15:00"/>
    <d v="2021-02-21T00:00:00"/>
    <d v="1899-12-30T22:15:00"/>
    <s v="NON-HEALTH CARE FACLITY POINT OF ORIGIN"/>
    <s v="01 - Discharged to Home or Self Care (Routine Discharge)"/>
    <s v="Adult"/>
    <s v="Inpatient"/>
    <s v="BLUE CROSS"/>
    <s v="MEDICAL"/>
    <n v="3"/>
    <n v="3"/>
    <s v="Pancreatitis"/>
    <s v="Gastrointestinal"/>
    <s v="-"/>
    <s v="BLS/Police"/>
    <s v="Stretcher"/>
  </r>
  <r>
    <n v="25576"/>
    <n v="53373"/>
    <d v="2021-05-08T16:38:00"/>
    <x v="0"/>
    <x v="149"/>
    <x v="96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ALS"/>
    <s v="-"/>
  </r>
  <r>
    <n v="25581"/>
    <n v="25582"/>
    <d v="2021-02-24T23:27:00"/>
    <x v="2"/>
    <x v="77"/>
    <x v="507"/>
    <s v="-"/>
    <m/>
    <m/>
    <d v="2021-02-25T04:3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25584"/>
    <n v="25585"/>
    <d v="2021-02-23T13:50:00"/>
    <x v="1"/>
    <x v="150"/>
    <x v="270"/>
    <d v="2021-02-23T12:37:00"/>
    <d v="2021-02-23T00:00:00"/>
    <d v="1899-12-30T12:37:00"/>
    <d v="2021-02-23T13:50:00"/>
    <d v="2021-02-23T00:00:00"/>
    <d v="1899-12-30T13:50:00"/>
    <s v="NON-HEALTH CARE FACLITY POINT OF ORIGIN"/>
    <s v="01 - Discharged to Home or Self Care (Routine Discharge)"/>
    <s v="Pediatrics"/>
    <s v="Inpatient"/>
    <s v="MEDICAID/WELFARE"/>
    <s v="MEDICAL"/>
    <n v="3"/>
    <n v="3"/>
    <s v="uti"/>
    <s v="Gastrointestinal"/>
    <s v="-"/>
    <s v="Standard Non EMS"/>
    <s v="Wheelchair"/>
  </r>
  <r>
    <n v="25599"/>
    <n v="25600"/>
    <d v="2021-02-25T16:01:00"/>
    <x v="4"/>
    <x v="71"/>
    <x v="1089"/>
    <s v="-"/>
    <m/>
    <m/>
    <d v="2021-02-25T21:4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25599"/>
    <n v="31343"/>
    <d v="2021-03-15T13:55:00"/>
    <x v="5"/>
    <x v="7"/>
    <x v="501"/>
    <s v="-"/>
    <m/>
    <m/>
    <d v="2021-03-15T17:2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25599"/>
    <n v="53504"/>
    <d v="2021-05-08T05:25:00"/>
    <x v="0"/>
    <x v="149"/>
    <x v="129"/>
    <s v="-"/>
    <m/>
    <m/>
    <d v="2021-05-08T11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25601"/>
    <n v="25602"/>
    <d v="2021-02-25T09:52:00"/>
    <x v="4"/>
    <x v="71"/>
    <x v="1189"/>
    <s v="-"/>
    <m/>
    <m/>
    <d v="2021-02-25T11:17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MVC"/>
    <s v="Trauma"/>
    <s v="-"/>
    <s v="BLS/Police"/>
    <s v="Ambulatory"/>
  </r>
  <r>
    <n v="25605"/>
    <n v="25606"/>
    <d v="2021-02-25T13:45:00"/>
    <x v="4"/>
    <x v="71"/>
    <x v="790"/>
    <s v="-"/>
    <m/>
    <m/>
    <d v="2021-02-25T16:4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25609"/>
    <n v="25610"/>
    <d v="2021-02-23T17:26:00"/>
    <x v="1"/>
    <x v="150"/>
    <x v="326"/>
    <d v="2021-02-23T01:23:00"/>
    <d v="2021-02-23T00:00:00"/>
    <d v="1899-12-30T01:23:00"/>
    <d v="2021-02-23T17:33:00"/>
    <d v="2021-02-23T00:00:00"/>
    <d v="1899-12-30T17:3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Standard Non EMS"/>
    <s v="-"/>
  </r>
  <r>
    <n v="25618"/>
    <n v="25619"/>
    <d v="2021-02-25T13:42:00"/>
    <x v="4"/>
    <x v="71"/>
    <x v="204"/>
    <s v="-"/>
    <m/>
    <m/>
    <d v="2021-02-25T16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25620"/>
    <n v="25621"/>
    <d v="2021-02-25T09:44:00"/>
    <x v="4"/>
    <x v="71"/>
    <x v="1321"/>
    <s v="-"/>
    <m/>
    <m/>
    <d v="2021-02-25T13:1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5620"/>
    <n v="25909"/>
    <d v="2021-02-25T23:04:00"/>
    <x v="4"/>
    <x v="71"/>
    <x v="568"/>
    <s v="-"/>
    <m/>
    <m/>
    <d v="2021-02-26T02:2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5620"/>
    <n v="33243"/>
    <d v="2021-03-19T15:03:00"/>
    <x v="3"/>
    <x v="97"/>
    <x v="726"/>
    <s v="-"/>
    <m/>
    <m/>
    <d v="2021-03-19T18:3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25622"/>
    <n v="25623"/>
    <d v="2021-02-24T22:05:00"/>
    <x v="2"/>
    <x v="77"/>
    <x v="92"/>
    <s v="-"/>
    <m/>
    <m/>
    <d v="2021-02-25T00:3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palpitations/ lactose intolerance"/>
    <s v="Gastrointestinal"/>
    <s v="-"/>
    <s v="Standard Non EMS"/>
    <s v="Ambulatory"/>
  </r>
  <r>
    <n v="25624"/>
    <n v="25625"/>
    <d v="2021-02-25T08:08:00"/>
    <x v="4"/>
    <x v="71"/>
    <x v="605"/>
    <d v="2021-02-25T09:55:00"/>
    <d v="2021-02-25T00:00:00"/>
    <d v="1899-12-30T09:55:00"/>
    <d v="2021-02-25T10:39:00"/>
    <d v="2021-02-25T00:00:00"/>
    <d v="1899-12-30T10:39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Standard Non EMS"/>
    <s v="-"/>
  </r>
  <r>
    <n v="25626"/>
    <n v="25627"/>
    <d v="2021-02-25T15:26:00"/>
    <x v="4"/>
    <x v="71"/>
    <x v="673"/>
    <s v="-"/>
    <m/>
    <m/>
    <d v="2021-02-25T22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5628"/>
    <n v="25629"/>
    <d v="2021-02-22T13:46:00"/>
    <x v="5"/>
    <x v="144"/>
    <x v="665"/>
    <d v="2021-02-22T16:12:00"/>
    <d v="2021-02-22T00:00:00"/>
    <d v="1899-12-30T16:12:00"/>
    <d v="2021-02-22T18:07:00"/>
    <d v="2021-02-22T00:00:00"/>
    <d v="1899-12-30T18:07:00"/>
    <s v="NON-HEALTH CARE FACLITY POINT OF ORIGIN"/>
    <s v="01 - Discharged to Home or Self Care (Routine Discharge)"/>
    <s v="Adult"/>
    <s v="Inpatient"/>
    <s v="-"/>
    <s v="MEDICAL"/>
    <n v="1"/>
    <n v="1"/>
    <s v="-"/>
    <s v="Cardiorespiratory"/>
    <s v="-"/>
    <s v="Standard Non EMS"/>
    <s v="Stretcher"/>
  </r>
  <r>
    <n v="25630"/>
    <n v="25631"/>
    <d v="2021-02-25T11:41:00"/>
    <x v="4"/>
    <x v="71"/>
    <x v="346"/>
    <s v="-"/>
    <m/>
    <m/>
    <d v="2021-02-25T16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25630"/>
    <n v="54951"/>
    <d v="2021-04-24T10:16:00"/>
    <x v="0"/>
    <x v="108"/>
    <x v="608"/>
    <d v="2021-04-24T13:08:00"/>
    <d v="2021-04-24T00:00:00"/>
    <d v="1899-12-30T13:08:00"/>
    <d v="2021-04-24T13:33:00"/>
    <d v="2021-04-24T00:00:00"/>
    <d v="1899-12-30T13:33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Infection"/>
    <s v="-"/>
    <s v="Standard Non EMS"/>
    <s v="Stretcher"/>
  </r>
  <r>
    <n v="25632"/>
    <n v="25633"/>
    <d v="2021-02-11T09:15:00"/>
    <x v="4"/>
    <x v="105"/>
    <x v="749"/>
    <d v="2021-02-11T12:12:00"/>
    <d v="2021-02-11T00:00:00"/>
    <d v="1899-12-30T12:12:00"/>
    <d v="2021-02-11T12:34:00"/>
    <d v="2021-02-11T00:00:00"/>
    <d v="1899-12-30T12:34:00"/>
    <s v="NON-HEALTH CARE FACLITY POINT OF ORIGIN"/>
    <s v="65 - Disch/Trans to a psychiatric hospital or psychiatric distinct part unit of a hospital. (effective 4/1/04)"/>
    <s v="Adult"/>
    <s v="Inpatient"/>
    <s v="MEDICARE PART A"/>
    <s v="MEDICAL"/>
    <n v="3"/>
    <n v="3"/>
    <s v="wound infection"/>
    <s v="Infection"/>
    <s v="-"/>
    <s v="ALS"/>
    <s v="-"/>
  </r>
  <r>
    <n v="25634"/>
    <n v="37397"/>
    <d v="2021-03-17T05:24:00"/>
    <x v="2"/>
    <x v="51"/>
    <x v="1400"/>
    <d v="2021-03-17T06:52:00"/>
    <d v="2021-03-17T00:00:00"/>
    <d v="1899-12-30T06:52:00"/>
    <d v="2021-03-17T07:20:00"/>
    <d v="2021-03-17T00:00:00"/>
    <d v="1899-12-30T07:20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25639"/>
    <n v="25640"/>
    <d v="2021-02-25T20:03:00"/>
    <x v="4"/>
    <x v="71"/>
    <x v="1174"/>
    <s v="-"/>
    <m/>
    <m/>
    <d v="2021-02-25T22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5641"/>
    <n v="25642"/>
    <d v="2021-02-23T23:14:00"/>
    <x v="1"/>
    <x v="150"/>
    <x v="98"/>
    <s v="-"/>
    <m/>
    <m/>
    <d v="2021-02-24T09:13:00"/>
    <m/>
    <m/>
    <s v="NON-HEALTH CARE FACLITY POINT OF ORIGIN"/>
    <s v="01 - Discharged to Home or Self Care (Routine Discharge)"/>
    <s v="Adult"/>
    <s v="Inpatient"/>
    <s v="COMMERCIAL"/>
    <s v="MEDICAL"/>
    <n v="3"/>
    <n v="3"/>
    <s v="-"/>
    <s v="Trauma"/>
    <s v="-"/>
    <s v="ALS"/>
    <s v="-"/>
  </r>
  <r>
    <n v="25645"/>
    <n v="25646"/>
    <d v="2021-02-25T10:55:00"/>
    <x v="4"/>
    <x v="71"/>
    <x v="89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5645"/>
    <n v="60238"/>
    <d v="2021-05-22T12:38:00"/>
    <x v="0"/>
    <x v="139"/>
    <x v="1243"/>
    <s v="-"/>
    <m/>
    <m/>
    <d v="2021-05-22T12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25651"/>
    <n v="25652"/>
    <d v="2021-02-25T14:39:00"/>
    <x v="4"/>
    <x v="71"/>
    <x v="1028"/>
    <s v="-"/>
    <m/>
    <m/>
    <d v="2021-02-25T18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25653"/>
    <n v="25654"/>
    <d v="2021-02-25T09:40:00"/>
    <x v="4"/>
    <x v="71"/>
    <x v="626"/>
    <s v="-"/>
    <m/>
    <m/>
    <d v="2021-02-25T12:3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25660"/>
    <n v="25661"/>
    <d v="2021-02-25T14:49:00"/>
    <x v="4"/>
    <x v="71"/>
    <x v="104"/>
    <s v="-"/>
    <m/>
    <m/>
    <d v="2021-02-25T18:02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Trauma"/>
    <s v="-"/>
    <s v="Standard Non EMS"/>
    <s v="Ambulatory"/>
  </r>
  <r>
    <n v="25662"/>
    <n v="25663"/>
    <d v="2021-02-24T13:01:00"/>
    <x v="2"/>
    <x v="77"/>
    <x v="909"/>
    <d v="2021-02-24T12:49:00"/>
    <d v="2021-02-24T00:00:00"/>
    <d v="1899-12-30T12:49:00"/>
    <d v="2021-02-24T13:38:00"/>
    <d v="2021-02-24T00:00:00"/>
    <d v="1899-12-30T13:3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Standard Non EMS"/>
    <s v="-"/>
  </r>
  <r>
    <n v="25664"/>
    <n v="25665"/>
    <d v="2021-02-24T23:59:00"/>
    <x v="2"/>
    <x v="77"/>
    <x v="8"/>
    <s v="-"/>
    <m/>
    <m/>
    <d v="2021-02-25T01:5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Ambulatory"/>
  </r>
  <r>
    <n v="25668"/>
    <n v="55731"/>
    <d v="2021-05-13T16:14:00"/>
    <x v="4"/>
    <x v="89"/>
    <x v="436"/>
    <s v="-"/>
    <m/>
    <m/>
    <d v="2021-05-13T20:24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25670"/>
    <n v="25671"/>
    <d v="2021-02-24T20:12:00"/>
    <x v="2"/>
    <x v="77"/>
    <x v="461"/>
    <s v="-"/>
    <m/>
    <m/>
    <d v="2021-02-25T04:3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25672"/>
    <n v="25673"/>
    <d v="2021-02-25T16:46:00"/>
    <x v="4"/>
    <x v="71"/>
    <x v="385"/>
    <s v="-"/>
    <m/>
    <m/>
    <d v="2021-02-25T19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BLS/Police"/>
    <s v="Ambulatory"/>
  </r>
  <r>
    <n v="25674"/>
    <n v="25675"/>
    <d v="2021-02-25T12:37:00"/>
    <x v="4"/>
    <x v="71"/>
    <x v="151"/>
    <s v="-"/>
    <m/>
    <m/>
    <d v="2021-02-25T18:28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astrointestinal"/>
    <s v="-"/>
    <s v="BLS/Police"/>
    <s v="-"/>
  </r>
  <r>
    <n v="25676"/>
    <n v="25677"/>
    <d v="2021-02-25T13:55:00"/>
    <x v="4"/>
    <x v="71"/>
    <x v="501"/>
    <s v="-"/>
    <m/>
    <m/>
    <d v="2021-02-25T19:4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Ambulatory"/>
  </r>
  <r>
    <n v="25678"/>
    <n v="25679"/>
    <d v="2021-02-25T09:00:00"/>
    <x v="4"/>
    <x v="71"/>
    <x v="841"/>
    <s v="-"/>
    <m/>
    <m/>
    <d v="2021-02-25T09:5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ENT and dental"/>
    <s v="-"/>
    <s v="Standard Non EMS"/>
    <s v="-"/>
  </r>
  <r>
    <n v="25680"/>
    <n v="25681"/>
    <d v="2021-02-25T16:25:00"/>
    <x v="4"/>
    <x v="71"/>
    <x v="308"/>
    <s v="-"/>
    <m/>
    <m/>
    <d v="2021-02-25T22:48:00"/>
    <m/>
    <m/>
    <s v="NON-HEALTH CARE FACLITY POINT OF ORIGIN"/>
    <s v="01 - Discharged to Home or Self Care (Routine Discharge)"/>
    <s v="Adult"/>
    <s v="Emergency Center"/>
    <s v="-"/>
    <s v="EMERGENCY"/>
    <n v="3"/>
    <n v="3"/>
    <s v="Food choices"/>
    <s v="Gastrointestinal"/>
    <s v="-"/>
    <s v="Standard Non EMS"/>
    <s v="Ambulatory"/>
  </r>
  <r>
    <n v="25687"/>
    <n v="25688"/>
    <d v="2021-02-24T07:47:00"/>
    <x v="2"/>
    <x v="77"/>
    <x v="764"/>
    <d v="2021-02-24T12:38:00"/>
    <d v="2021-02-24T00:00:00"/>
    <d v="1899-12-30T12:38:00"/>
    <d v="2021-02-24T22:27:00"/>
    <d v="2021-02-24T00:00:00"/>
    <d v="1899-12-30T22:27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Musculoskeletal non-traumatic"/>
    <s v="-"/>
    <s v="ALS"/>
    <s v="-"/>
  </r>
  <r>
    <n v="25689"/>
    <n v="25690"/>
    <d v="2021-02-25T14:04:00"/>
    <x v="4"/>
    <x v="71"/>
    <x v="502"/>
    <s v="-"/>
    <m/>
    <m/>
    <d v="2021-02-25T16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25694"/>
    <n v="25695"/>
    <d v="2021-02-25T02:26:00"/>
    <x v="4"/>
    <x v="71"/>
    <x v="1144"/>
    <s v="-"/>
    <m/>
    <m/>
    <d v="2021-02-25T08:1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fall, contusion"/>
    <s v="Trauma"/>
    <s v="-"/>
    <s v="ALS"/>
    <s v="Ambulatory"/>
  </r>
  <r>
    <n v="25698"/>
    <n v="25699"/>
    <d v="2021-02-25T19:28:00"/>
    <x v="4"/>
    <x v="71"/>
    <x v="1198"/>
    <s v="-"/>
    <m/>
    <m/>
    <d v="2021-02-25T23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5701"/>
    <n v="25702"/>
    <d v="2021-02-22T21:18:00"/>
    <x v="5"/>
    <x v="144"/>
    <x v="567"/>
    <d v="2021-02-22T01:09:00"/>
    <d v="2021-02-22T00:00:00"/>
    <d v="1899-12-30T01:09:00"/>
    <d v="2021-02-22T21:13:00"/>
    <d v="2021-02-22T00:00:00"/>
    <d v="1899-12-30T21:13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ALS"/>
    <s v="-"/>
  </r>
  <r>
    <n v="25701"/>
    <n v="34529"/>
    <d v="2021-03-20T22:47:00"/>
    <x v="0"/>
    <x v="154"/>
    <x v="1176"/>
    <d v="2021-03-21T01:25:00"/>
    <d v="2021-03-21T00:00:00"/>
    <d v="1899-12-30T01:25:00"/>
    <d v="2021-03-21T02:24:00"/>
    <d v="2021-03-21T00:00:00"/>
    <d v="1899-12-30T02:24:00"/>
    <s v="NON-HEALTH CARE FACLITY POINT OF ORIGIN"/>
    <s v="03 - Disch/Trans  to a Skilled Nursing Facility (SNF) with Medicare Certification"/>
    <s v="Adult"/>
    <s v="Outpatient Observation"/>
    <s v="MEDICARE PART A"/>
    <s v="OBSERVATION"/>
    <n v="3"/>
    <n v="3"/>
    <s v="ICH"/>
    <s v="Trauma"/>
    <s v="-"/>
    <s v="Standard Non EMS"/>
    <s v="Stretcher"/>
  </r>
  <r>
    <n v="25703"/>
    <n v="25704"/>
    <d v="2021-02-25T10:56:00"/>
    <x v="4"/>
    <x v="71"/>
    <x v="896"/>
    <s v="-"/>
    <m/>
    <m/>
    <d v="2021-02-25T15:42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Ambulatory"/>
  </r>
  <r>
    <n v="25703"/>
    <n v="39823"/>
    <d v="2021-04-05T12:04:00"/>
    <x v="5"/>
    <x v="136"/>
    <x v="350"/>
    <s v="-"/>
    <m/>
    <m/>
    <d v="2021-04-05T15:20:00"/>
    <m/>
    <m/>
    <s v="NON-HEALTH CARE FACLITY POINT OF ORIGIN"/>
    <s v="01 - Discharged to Home or Self Care (Routine Discharge)"/>
    <s v="Adult"/>
    <s v="Emergency Center"/>
    <s v="MEDICAID/WELFARE"/>
    <s v="EMERGENCY"/>
    <s v="-"/>
    <s v="-"/>
    <s v="-"/>
    <s v="Obstetrics/Gynecology"/>
    <s v="-"/>
    <s v="Standard Non EMS"/>
    <s v="Ambulatory"/>
  </r>
  <r>
    <n v="25705"/>
    <n v="25706"/>
    <d v="2021-02-25T17:45:00"/>
    <x v="4"/>
    <x v="71"/>
    <x v="692"/>
    <s v="-"/>
    <m/>
    <m/>
    <d v="2021-02-25T19:1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25707"/>
    <n v="25708"/>
    <d v="2021-02-25T02:18:00"/>
    <x v="4"/>
    <x v="71"/>
    <x v="831"/>
    <s v="-"/>
    <m/>
    <m/>
    <d v="2021-02-25T04:0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Ambulatory"/>
  </r>
  <r>
    <n v="25712"/>
    <n v="25713"/>
    <d v="2021-02-25T09:36:00"/>
    <x v="4"/>
    <x v="71"/>
    <x v="771"/>
    <s v="-"/>
    <m/>
    <m/>
    <d v="2021-02-25T10:5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25714"/>
    <n v="25715"/>
    <d v="2021-02-25T10:19:00"/>
    <x v="4"/>
    <x v="71"/>
    <x v="45"/>
    <s v="-"/>
    <m/>
    <m/>
    <d v="2021-02-25T12:4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ALS"/>
    <s v="-"/>
  </r>
  <r>
    <n v="25716"/>
    <n v="25717"/>
    <d v="2021-02-25T08:01:00"/>
    <x v="4"/>
    <x v="71"/>
    <x v="1260"/>
    <s v="-"/>
    <m/>
    <m/>
    <d v="2021-02-25T09:5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BLS/Police"/>
    <s v="-"/>
  </r>
  <r>
    <n v="25719"/>
    <n v="25720"/>
    <d v="2021-02-10T13:47:00"/>
    <x v="2"/>
    <x v="120"/>
    <x v="1151"/>
    <s v="-"/>
    <m/>
    <m/>
    <d v="2021-02-10T13:36:00"/>
    <m/>
    <m/>
    <s v="NON-HEALTH CARE FACLITY POINT OF ORIGIN"/>
    <s v="63 - Disch/Trans to a Medicare Certified Long Term Care Hospital"/>
    <s v="Adult"/>
    <s v="Inpatient"/>
    <s v="HEALTH MAINTENANCE ORGANIZATION"/>
    <s v="MEDICAL"/>
    <n v="1"/>
    <n v="1"/>
    <s v="-"/>
    <s v="Cardiorespiratory"/>
    <s v="-"/>
    <s v="ALS"/>
    <s v="-"/>
  </r>
  <r>
    <n v="25721"/>
    <n v="25722"/>
    <d v="2021-02-25T11:11:00"/>
    <x v="4"/>
    <x v="71"/>
    <x v="431"/>
    <s v="-"/>
    <m/>
    <m/>
    <d v="2021-02-25T14:35:00"/>
    <m/>
    <m/>
    <s v="NON-HEALTH CARE FACLITY POINT OF ORIGIN"/>
    <s v="20 - Expired"/>
    <s v="Adult"/>
    <s v="Emergency Center"/>
    <s v="COMMERCIAL"/>
    <s v="EMERGENCY"/>
    <n v="1"/>
    <n v="1"/>
    <s v="-"/>
    <s v="Cardiorespiratory"/>
    <s v="-"/>
    <s v="ALS"/>
    <s v="-"/>
  </r>
  <r>
    <n v="25723"/>
    <n v="25724"/>
    <d v="2021-02-24T23:47:00"/>
    <x v="2"/>
    <x v="77"/>
    <x v="336"/>
    <s v="-"/>
    <m/>
    <m/>
    <d v="2021-02-25T05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5729"/>
    <n v="25730"/>
    <d v="2021-02-25T05:32:00"/>
    <x v="4"/>
    <x v="71"/>
    <x v="821"/>
    <s v="-"/>
    <m/>
    <m/>
    <d v="2021-02-25T08:5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5731"/>
    <n v="25732"/>
    <d v="2021-02-25T08:16:00"/>
    <x v="4"/>
    <x v="71"/>
    <x v="596"/>
    <s v="-"/>
    <m/>
    <m/>
    <d v="2021-02-25T10:0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25734"/>
    <n v="49855"/>
    <d v="2021-04-24T10:56:00"/>
    <x v="0"/>
    <x v="108"/>
    <x v="896"/>
    <d v="2021-04-24T12:45:00"/>
    <d v="2021-04-24T00:00:00"/>
    <d v="1899-12-30T12:45:00"/>
    <d v="2021-04-24T14:18:00"/>
    <d v="2021-04-24T00:00:00"/>
    <d v="1899-12-30T14:18:00"/>
    <s v="NON-HEALTH CARE FACLITY POINT OF ORIGIN"/>
    <s v="01 - Discharged to Home or Self Care (Routine Discharge)"/>
    <s v="Pediatrics"/>
    <s v="Inpatient"/>
    <s v="BLUE CROSS"/>
    <s v="MEDICAL"/>
    <n v="3"/>
    <n v="3"/>
    <s v="-"/>
    <s v="General medicine"/>
    <s v="-"/>
    <s v="Standard Non EMS"/>
    <s v="-"/>
  </r>
  <r>
    <n v="25736"/>
    <n v="25737"/>
    <d v="2021-02-25T10:50:00"/>
    <x v="4"/>
    <x v="71"/>
    <x v="33"/>
    <s v="-"/>
    <m/>
    <m/>
    <d v="2021-02-25T13:1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dog bite"/>
    <s v="Environmental"/>
    <s v="-"/>
    <s v="Standard Non EMS"/>
    <s v="Ambulatory"/>
  </r>
  <r>
    <n v="25738"/>
    <n v="25739"/>
    <d v="2021-02-21T13:22:00"/>
    <x v="6"/>
    <x v="28"/>
    <x v="516"/>
    <d v="2021-02-21T14:44:00"/>
    <d v="2021-02-21T00:00:00"/>
    <d v="1899-12-30T14:44:00"/>
    <d v="2021-02-21T18:36:00"/>
    <d v="2021-02-21T00:00:00"/>
    <d v="1899-12-30T18:36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Trauma"/>
    <s v="-"/>
    <s v="BLS/Police"/>
    <s v="-"/>
  </r>
  <r>
    <n v="25741"/>
    <n v="25742"/>
    <d v="2021-02-25T19:56:00"/>
    <x v="4"/>
    <x v="71"/>
    <x v="720"/>
    <s v="-"/>
    <m/>
    <m/>
    <d v="2021-02-25T21:26:00"/>
    <m/>
    <m/>
    <s v="NON-HEALTH CARE FACLITY POINT OF ORIGIN"/>
    <s v="01 - Discharged to Home or Self Care (Routine Discharge)"/>
    <s v="Adult"/>
    <s v="Emergency Center"/>
    <s v="CHAMPUS"/>
    <s v="EMERGENCY"/>
    <n v="4"/>
    <n v="4"/>
    <s v="-"/>
    <s v="Trauma"/>
    <s v="-"/>
    <s v="Standard Non EMS"/>
    <s v="-"/>
  </r>
  <r>
    <n v="25743"/>
    <n v="25744"/>
    <d v="2021-02-25T12:32:00"/>
    <x v="4"/>
    <x v="71"/>
    <x v="35"/>
    <s v="-"/>
    <m/>
    <m/>
    <d v="2021-02-25T12:3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-"/>
  </r>
  <r>
    <n v="25745"/>
    <n v="25746"/>
    <d v="2021-02-22T21:37:00"/>
    <x v="5"/>
    <x v="144"/>
    <x v="1308"/>
    <d v="2021-02-23T03:47:00"/>
    <d v="2021-02-23T00:00:00"/>
    <d v="1899-12-30T03:47:00"/>
    <d v="2021-02-23T13:36:00"/>
    <d v="2021-02-23T00:00:00"/>
    <d v="1899-12-30T13:36:00"/>
    <s v="NON-HEALTH CARE FACLITY POINT OF ORIGIN"/>
    <s v="62 - Disch/Trans to an Inpatient Rehab Facility Including Rehab Distinct Part Units of a Hosp"/>
    <s v="Adult"/>
    <s v="Inpatient"/>
    <s v="MEDICARE PART A"/>
    <s v="MEDICAL"/>
    <n v="4"/>
    <n v="4"/>
    <s v="-"/>
    <s v="Trauma"/>
    <s v="-"/>
    <s v="ALS"/>
    <s v="-"/>
  </r>
  <r>
    <n v="25745"/>
    <n v="57124"/>
    <d v="2021-05-15T02:14:00"/>
    <x v="0"/>
    <x v="102"/>
    <x v="383"/>
    <d v="2021-05-15T05:15:00"/>
    <d v="2021-05-15T00:00:00"/>
    <d v="1899-12-30T05:15:00"/>
    <d v="2021-05-15T06:02:00"/>
    <d v="2021-05-15T00:00:00"/>
    <d v="1899-12-30T06:02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General medicine"/>
    <s v="-"/>
    <s v="ALS"/>
    <s v="-"/>
  </r>
  <r>
    <n v="25748"/>
    <n v="25749"/>
    <d v="2021-02-22T22:56:00"/>
    <x v="5"/>
    <x v="144"/>
    <x v="1291"/>
    <d v="2021-02-23T10:34:00"/>
    <d v="2021-02-23T00:00:00"/>
    <d v="1899-12-30T10:34:00"/>
    <d v="2021-02-23T17:46:00"/>
    <d v="2021-02-23T00:00:00"/>
    <d v="1899-12-30T17:46:00"/>
    <s v="NON-HEALTH CARE FACLITY POINT OF ORIGIN"/>
    <s v="62 - Disch/Trans to an Inpatient Rehab Facility Including Rehab Distinct Part Units of a Hosp"/>
    <s v="Adult"/>
    <s v="Outpatient Observation"/>
    <s v="HEALTH MAINTENANCE ORGANIZATION"/>
    <s v="OBSERVATION"/>
    <n v="2"/>
    <n v="2"/>
    <s v="-"/>
    <s v="Gastrointestinal"/>
    <s v="-"/>
    <s v="BLS/Police"/>
    <s v="-"/>
  </r>
  <r>
    <n v="25750"/>
    <n v="45368"/>
    <d v="2021-04-16T23:03:00"/>
    <x v="3"/>
    <x v="80"/>
    <x v="1195"/>
    <s v="-"/>
    <m/>
    <m/>
    <d v="2021-04-16T23:31:00"/>
    <m/>
    <m/>
    <s v="NON-HEALTH CARE FACLITY POINT OF ORIGIN"/>
    <s v="01 - Discharged to Home or Self Care (Routine Discharge)"/>
    <s v="Adult"/>
    <s v="Emergency Center"/>
    <s v="COMMERCIAL"/>
    <s v="EMERGENCY"/>
    <n v="5"/>
    <n v="5"/>
    <s v="-"/>
    <s v="General medicine"/>
    <s v="-"/>
    <s v="Standard Non EMS"/>
    <s v="-"/>
  </r>
  <r>
    <n v="25752"/>
    <n v="25753"/>
    <d v="2021-02-25T09:56:00"/>
    <x v="4"/>
    <x v="71"/>
    <x v="223"/>
    <s v="-"/>
    <m/>
    <m/>
    <d v="2021-02-25T13:0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Ambulatory"/>
  </r>
  <r>
    <n v="25757"/>
    <n v="25758"/>
    <d v="2021-02-25T19:14:00"/>
    <x v="4"/>
    <x v="71"/>
    <x v="101"/>
    <s v="-"/>
    <m/>
    <m/>
    <d v="2021-02-25T21:12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General medicine"/>
    <s v="-"/>
    <s v="Standard Non EMS"/>
    <s v="-"/>
  </r>
  <r>
    <n v="25759"/>
    <n v="25760"/>
    <d v="2021-02-25T20:07:00"/>
    <x v="4"/>
    <x v="71"/>
    <x v="2"/>
    <s v="-"/>
    <m/>
    <m/>
    <d v="2021-02-25T21:5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25761"/>
    <n v="25762"/>
    <d v="2021-02-25T01:05:00"/>
    <x v="4"/>
    <x v="71"/>
    <x v="1045"/>
    <s v="-"/>
    <m/>
    <m/>
    <d v="2021-02-25T03:3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Ambulatory"/>
  </r>
  <r>
    <n v="25763"/>
    <n v="25764"/>
    <d v="2021-02-23T03:34:00"/>
    <x v="1"/>
    <x v="150"/>
    <x v="1199"/>
    <s v="-"/>
    <m/>
    <m/>
    <d v="2021-02-23T04:41:00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25765"/>
    <n v="25766"/>
    <d v="2021-02-25T02:13:00"/>
    <x v="4"/>
    <x v="71"/>
    <x v="1417"/>
    <s v="-"/>
    <m/>
    <m/>
    <d v="2021-02-25T04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25767"/>
    <n v="25768"/>
    <d v="2021-02-25T14:23:00"/>
    <x v="4"/>
    <x v="71"/>
    <x v="743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Head injury,Laceration care"/>
    <s v="Trauma"/>
    <s v="-"/>
    <s v="Standard Non EMS"/>
    <s v="Ambulatory"/>
  </r>
  <r>
    <n v="25767"/>
    <n v="50303"/>
    <d v="2021-04-25T18:07:00"/>
    <x v="6"/>
    <x v="12"/>
    <x v="1111"/>
    <s v="-"/>
    <m/>
    <m/>
    <d v="2021-04-26T03:1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oxicology"/>
    <s v="-"/>
    <s v="BLS/Police"/>
    <s v="-"/>
  </r>
  <r>
    <n v="25770"/>
    <n v="25771"/>
    <d v="2021-02-25T19:01:00"/>
    <x v="4"/>
    <x v="71"/>
    <x v="1306"/>
    <s v="-"/>
    <m/>
    <m/>
    <d v="2021-02-25T20:20:00"/>
    <m/>
    <m/>
    <s v="NON-HEALTH CARE FACLITY POINT OF ORIGIN"/>
    <s v="01 - Discharged to Home or Self Care (Routine Discharge)"/>
    <s v="Pediatrics"/>
    <s v="Emergency Center"/>
    <s v="MEDICAID/WELFARE"/>
    <s v="EMERGENCY"/>
    <n v="4"/>
    <n v="4"/>
    <s v="-"/>
    <s v="General medicine"/>
    <s v="-"/>
    <s v="Standard Non EMS"/>
    <s v="-"/>
  </r>
  <r>
    <n v="25775"/>
    <n v="25776"/>
    <d v="2021-02-25T14:36:00"/>
    <x v="4"/>
    <x v="71"/>
    <x v="138"/>
    <s v="-"/>
    <m/>
    <m/>
    <d v="2021-02-25T19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5779"/>
    <n v="25780"/>
    <d v="2021-02-24T18:10:00"/>
    <x v="2"/>
    <x v="77"/>
    <x v="974"/>
    <s v="-"/>
    <m/>
    <m/>
    <d v="2021-02-24T23:52:00"/>
    <m/>
    <m/>
    <s v="FROM HOSPITAL/ACF"/>
    <s v="07 - Left Against Medical Advice"/>
    <s v="Pediatrics"/>
    <s v="Inpatient"/>
    <s v="COMMERCIAL"/>
    <s v="MEDICAL"/>
    <n v="2"/>
    <n v="2"/>
    <s v="-"/>
    <s v="Trauma"/>
    <s v="-"/>
    <s v="ALS"/>
    <s v="Stretcher"/>
  </r>
  <r>
    <n v="25782"/>
    <n v="25783"/>
    <d v="2021-02-25T12:09:00"/>
    <x v="4"/>
    <x v="71"/>
    <x v="742"/>
    <s v="-"/>
    <m/>
    <m/>
    <d v="2021-02-25T13:4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oxicology"/>
    <s v="-"/>
    <s v="Standard Non EMS"/>
    <s v="-"/>
  </r>
  <r>
    <n v="25787"/>
    <n v="25788"/>
    <d v="2021-02-25T13:22:00"/>
    <x v="4"/>
    <x v="71"/>
    <x v="516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-"/>
  </r>
  <r>
    <n v="25789"/>
    <n v="25790"/>
    <d v="2021-02-25T08:48:00"/>
    <x v="4"/>
    <x v="71"/>
    <x v="148"/>
    <s v="-"/>
    <m/>
    <m/>
    <d v="2021-02-25T12:5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ALS"/>
    <s v="-"/>
  </r>
  <r>
    <n v="25793"/>
    <n v="25794"/>
    <d v="2021-02-25T08:41:00"/>
    <x v="4"/>
    <x v="71"/>
    <x v="883"/>
    <s v="-"/>
    <m/>
    <m/>
    <d v="2021-02-25T12:55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BLS/Police"/>
    <s v="-"/>
  </r>
  <r>
    <n v="25795"/>
    <n v="25796"/>
    <d v="2021-02-25T12:17:00"/>
    <x v="4"/>
    <x v="71"/>
    <x v="1219"/>
    <s v="-"/>
    <m/>
    <m/>
    <d v="2021-02-25T17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5795"/>
    <n v="53640"/>
    <d v="2021-05-05T02:39:00"/>
    <x v="2"/>
    <x v="163"/>
    <x v="1419"/>
    <d v="2021-05-05T07:15:00"/>
    <d v="2021-05-05T00:00:00"/>
    <d v="1899-12-30T07:15:00"/>
    <d v="2021-05-05T09:50:00"/>
    <d v="2021-05-05T00:00:00"/>
    <d v="1899-12-30T09:50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25795"/>
    <n v="55632"/>
    <d v="2021-05-12T11:13:00"/>
    <x v="2"/>
    <x v="130"/>
    <x v="655"/>
    <s v="-"/>
    <m/>
    <m/>
    <d v="2021-05-12T19:5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25795"/>
    <n v="62242"/>
    <d v="2021-05-23T10:49:00"/>
    <x v="6"/>
    <x v="16"/>
    <x v="412"/>
    <d v="2021-05-23T13:51:00"/>
    <d v="2021-05-23T00:00:00"/>
    <d v="1899-12-30T13:51:00"/>
    <d v="2021-05-23T14:37:00"/>
    <d v="2021-05-23T00:00:00"/>
    <d v="1899-12-30T14:37:00"/>
    <s v="NON-HEALTH CARE FACLITY POINT OF ORIGIN"/>
    <s v="06 - Disch/Trans to Home Under Home Health Service"/>
    <s v="Adult"/>
    <s v="Inpatient"/>
    <s v="HEALTH MAINTENANCE ORGANIZATION"/>
    <s v="MEDICAL"/>
    <n v="3"/>
    <n v="3"/>
    <s v="pleurall effusion"/>
    <s v="Cardiorespiratory"/>
    <s v="-"/>
    <s v="Standard Non EMS"/>
    <s v="-"/>
  </r>
  <r>
    <n v="25800"/>
    <n v="25801"/>
    <d v="2021-02-25T15:58:00"/>
    <x v="4"/>
    <x v="71"/>
    <x v="929"/>
    <s v="-"/>
    <m/>
    <m/>
    <d v="2021-02-25T17:4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Ambulatory"/>
  </r>
  <r>
    <n v="25802"/>
    <n v="34600"/>
    <d v="2021-03-15T20:10:00"/>
    <x v="5"/>
    <x v="7"/>
    <x v="207"/>
    <d v="2021-03-15T18:38:00"/>
    <d v="2021-03-15T00:00:00"/>
    <d v="1899-12-30T18:38:00"/>
    <d v="2021-03-15T20:12:00"/>
    <d v="2021-03-15T00:00:00"/>
    <d v="1899-12-30T20:12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25806"/>
    <n v="25807"/>
    <d v="2021-02-25T12:20:00"/>
    <x v="4"/>
    <x v="71"/>
    <x v="810"/>
    <s v="-"/>
    <m/>
    <m/>
    <d v="2021-02-25T18:19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Trauma"/>
    <s v="-"/>
    <s v="ALS"/>
    <s v="-"/>
  </r>
  <r>
    <n v="25809"/>
    <n v="25810"/>
    <d v="2021-02-25T09:20:00"/>
    <x v="4"/>
    <x v="71"/>
    <x v="944"/>
    <s v="-"/>
    <m/>
    <m/>
    <d v="2021-02-25T12:1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EENT and dental"/>
    <s v="-"/>
    <s v="Standard Non EMS"/>
    <s v="Ambulatory"/>
  </r>
  <r>
    <n v="25811"/>
    <n v="25812"/>
    <d v="2021-02-21T02:38:00"/>
    <x v="6"/>
    <x v="28"/>
    <x v="1258"/>
    <s v="-"/>
    <m/>
    <m/>
    <d v="2021-02-21T03:08:00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Trauma"/>
    <s v="-"/>
    <s v="Standard Non EMS"/>
    <s v="-"/>
  </r>
  <r>
    <n v="25813"/>
    <n v="25814"/>
    <d v="2021-02-19T06:49:00"/>
    <x v="3"/>
    <x v="162"/>
    <x v="474"/>
    <s v="-"/>
    <m/>
    <m/>
    <d v="2021-02-19T12:22:00"/>
    <m/>
    <m/>
    <s v="NON-HEALTH CARE FACLITY POINT OF ORIGIN"/>
    <s v="06 - Disch/Trans to Home Under Home Health Service"/>
    <s v="Adult"/>
    <s v="Inpatient"/>
    <s v="-"/>
    <s v="MEDICAL"/>
    <n v="3"/>
    <n v="3"/>
    <s v="-"/>
    <s v="Gastrointestinal"/>
    <s v="-"/>
    <s v="Standard Non EMS"/>
    <s v="Ambulatory"/>
  </r>
  <r>
    <n v="25813"/>
    <n v="28604"/>
    <d v="2021-03-09T13:05:00"/>
    <x v="1"/>
    <x v="95"/>
    <x v="480"/>
    <s v="-"/>
    <m/>
    <m/>
    <d v="2021-03-09T17:5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Ambulatory"/>
  </r>
  <r>
    <n v="25815"/>
    <n v="25816"/>
    <d v="2021-02-22T11:42:00"/>
    <x v="5"/>
    <x v="144"/>
    <x v="221"/>
    <d v="2021-02-22T18:10:00"/>
    <d v="2021-02-22T00:00:00"/>
    <d v="1899-12-30T18:10:00"/>
    <d v="2021-02-22T19:31:00"/>
    <d v="2021-02-22T00:00:00"/>
    <d v="1899-12-30T19:3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Infection"/>
    <s v="-"/>
    <s v="Standard Non EMS"/>
    <s v="-"/>
  </r>
  <r>
    <n v="25817"/>
    <n v="25818"/>
    <d v="2021-02-21T15:49:00"/>
    <x v="6"/>
    <x v="28"/>
    <x v="847"/>
    <d v="2021-02-21T20:06:00"/>
    <d v="2021-02-21T00:00:00"/>
    <d v="1899-12-30T20:06:00"/>
    <d v="2021-02-21T21:33:00"/>
    <d v="2021-02-21T00:00:00"/>
    <d v="1899-12-30T21:33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Infection"/>
    <s v="-"/>
    <s v="ALS"/>
    <s v="-"/>
  </r>
  <r>
    <n v="25822"/>
    <n v="25823"/>
    <d v="2021-02-26T10:54:00"/>
    <x v="3"/>
    <x v="76"/>
    <x v="17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25824"/>
    <n v="25825"/>
    <d v="2021-02-26T17:06:00"/>
    <x v="3"/>
    <x v="76"/>
    <x v="82"/>
    <s v="-"/>
    <m/>
    <m/>
    <d v="2021-02-26T20:1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5827"/>
    <n v="25828"/>
    <d v="2021-02-09T13:15:00"/>
    <x v="1"/>
    <x v="87"/>
    <x v="891"/>
    <d v="2021-02-09T19:29:00"/>
    <d v="2021-02-09T00:00:00"/>
    <d v="1899-12-30T19:29:00"/>
    <d v="2021-02-09T21:04:00"/>
    <d v="2021-02-09T00:00:00"/>
    <d v="1899-12-30T21:04:00"/>
    <s v="NON-HEALTH CARE FACLITY POINT OF ORIGIN"/>
    <s v="63 - Disch/Trans to a Medicare Certified Long Term Care Hospital"/>
    <s v="Adult"/>
    <s v="Inpatient"/>
    <s v="MEDICARE PART A"/>
    <s v="MEDICAL"/>
    <n v="2"/>
    <n v="2"/>
    <s v="-"/>
    <s v="Cardiorespiratory"/>
    <s v="-"/>
    <s v="ALS"/>
    <s v="-"/>
  </r>
  <r>
    <n v="25830"/>
    <n v="25831"/>
    <d v="2021-02-26T10:40:00"/>
    <x v="3"/>
    <x v="76"/>
    <x v="133"/>
    <s v="-"/>
    <m/>
    <m/>
    <d v="2021-02-26T14:2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Standard Non EMS"/>
    <s v="-"/>
  </r>
  <r>
    <n v="25832"/>
    <n v="25833"/>
    <d v="2021-02-25T02:22:00"/>
    <x v="4"/>
    <x v="71"/>
    <x v="619"/>
    <d v="2021-02-25T04:06:00"/>
    <d v="2021-02-25T00:00:00"/>
    <d v="1899-12-30T04:06:00"/>
    <d v="2021-02-25T07:19:00"/>
    <d v="2021-02-25T00:00:00"/>
    <d v="1899-12-30T07:19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25834"/>
    <n v="25835"/>
    <d v="2021-02-26T19:32:00"/>
    <x v="3"/>
    <x v="76"/>
    <x v="979"/>
    <s v="-"/>
    <m/>
    <m/>
    <d v="2021-02-26T22:1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25837"/>
    <n v="25838"/>
    <d v="2021-02-26T00:44:00"/>
    <x v="3"/>
    <x v="76"/>
    <x v="962"/>
    <s v="-"/>
    <m/>
    <m/>
    <d v="2021-02-26T08:24:00"/>
    <m/>
    <m/>
    <s v="NON-HEALTH CARE FACLITY POINT OF ORIGIN"/>
    <s v="01 - Discharged to Home or Self Care (Routine Discharge)"/>
    <s v="Adult"/>
    <s v="Emergency Center"/>
    <s v="-"/>
    <s v="EMERGENCY"/>
    <n v="3"/>
    <n v="3"/>
    <s v="scc"/>
    <s v="General medicine"/>
    <s v="-"/>
    <s v="BLS/Police"/>
    <s v="Ambulatory"/>
  </r>
  <r>
    <n v="25837"/>
    <n v="26490"/>
    <d v="2021-02-26T13:14:00"/>
    <x v="3"/>
    <x v="76"/>
    <x v="906"/>
    <d v="2021-02-26T18:14:00"/>
    <d v="2021-02-26T00:00:00"/>
    <d v="1899-12-30T18:14:00"/>
    <d v="2021-02-26T21:22:00"/>
    <d v="2021-02-26T00:00:00"/>
    <d v="1899-12-30T21:22:00"/>
    <s v="NON-HEALTH CARE FACLITY POINT OF ORIGIN"/>
    <s v="01 - Discharged to Home or Self Care (Routine Discharge)"/>
    <s v="Adult"/>
    <s v="Inpatient"/>
    <s v="-"/>
    <s v="MEDICAL"/>
    <n v="3"/>
    <n v="3"/>
    <s v="-"/>
    <s v="General medicine"/>
    <s v="-"/>
    <s v="Standard Non EMS"/>
    <s v="-"/>
  </r>
  <r>
    <n v="25839"/>
    <n v="25840"/>
    <d v="2021-02-23T15:47:00"/>
    <x v="1"/>
    <x v="150"/>
    <x v="136"/>
    <d v="2021-02-23T19:06:00"/>
    <d v="2021-02-23T00:00:00"/>
    <d v="1899-12-30T19:06:00"/>
    <d v="2021-02-23T22:20:00"/>
    <d v="2021-02-23T00:00:00"/>
    <d v="1899-12-30T22:20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UTI"/>
    <s v="General medicine"/>
    <s v="-"/>
    <s v="Standard Non EMS"/>
    <s v="Stretcher"/>
  </r>
  <r>
    <n v="25847"/>
    <n v="25848"/>
    <d v="2021-02-26T10:14:00"/>
    <x v="3"/>
    <x v="76"/>
    <x v="71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25847"/>
    <n v="37771"/>
    <d v="2021-04-01T12:50:00"/>
    <x v="4"/>
    <x v="114"/>
    <x v="928"/>
    <s v="-"/>
    <m/>
    <m/>
    <d v="2021-04-01T15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25858"/>
    <n v="25859"/>
    <d v="2021-02-24T19:45:00"/>
    <x v="2"/>
    <x v="77"/>
    <x v="580"/>
    <d v="2021-02-24T20:55:00"/>
    <d v="2021-02-24T00:00:00"/>
    <d v="1899-12-30T20:55:00"/>
    <d v="2021-02-25T00:48:00"/>
    <d v="2021-02-25T00:00:00"/>
    <d v="1899-12-30T00:48:00"/>
    <s v="NON-HEALTH CARE FACLITY POINT OF ORIGIN"/>
    <s v="01 - Discharged to Home or Self Care (Routine Discharge)"/>
    <s v="Adult"/>
    <s v="Inpatient"/>
    <s v="MEDICARE PART A"/>
    <s v="MEDICAL"/>
    <n v="2"/>
    <n v="2"/>
    <s v="-"/>
    <s v="Neurology"/>
    <s v="-"/>
    <s v="ALS"/>
    <s v="-"/>
  </r>
  <r>
    <n v="25860"/>
    <n v="25861"/>
    <d v="2021-02-18T04:28:00"/>
    <x v="4"/>
    <x v="52"/>
    <x v="1345"/>
    <d v="2021-02-18T05:31:00"/>
    <d v="2021-02-18T00:00:00"/>
    <d v="1899-12-30T05:31:00"/>
    <d v="2021-02-18T05:43:00"/>
    <d v="2021-02-18T00:00:00"/>
    <d v="1899-12-30T05:43:00"/>
    <s v="FROM HOSPITAL/ACF"/>
    <s v="06 - Disch/Trans to Home Under Home Health Service"/>
    <s v="Adult"/>
    <s v="Inpatient"/>
    <s v="MEDICARE PART A"/>
    <s v="MEDICAL"/>
    <n v="2"/>
    <n v="2"/>
    <s v="-"/>
    <s v="Neurology"/>
    <s v="-"/>
    <s v="ALS"/>
    <s v="Ambulatory"/>
  </r>
  <r>
    <n v="25862"/>
    <n v="25863"/>
    <d v="2021-02-26T11:55:00"/>
    <x v="3"/>
    <x v="76"/>
    <x v="662"/>
    <s v="-"/>
    <m/>
    <m/>
    <d v="2021-02-26T12:4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-"/>
  </r>
  <r>
    <n v="25868"/>
    <n v="25869"/>
    <d v="2021-02-25T12:40:00"/>
    <x v="4"/>
    <x v="71"/>
    <x v="54"/>
    <d v="2021-02-25T22:47:00"/>
    <d v="2021-02-25T00:00:00"/>
    <d v="1899-12-30T22:47:00"/>
    <d v="2021-02-26T01:05:00"/>
    <d v="2021-02-26T00:00:00"/>
    <d v="1899-12-30T01:05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ALS"/>
    <s v="-"/>
  </r>
  <r>
    <n v="25868"/>
    <n v="47235"/>
    <d v="2021-04-20T11:14:00"/>
    <x v="1"/>
    <x v="72"/>
    <x v="307"/>
    <s v="-"/>
    <m/>
    <m/>
    <s v="-"/>
    <m/>
    <m/>
    <s v="NON-HEALTH CARE FACLITY POINT OF ORIGIN"/>
    <s v="07 - Left Against Medical Advice"/>
    <s v="Adult"/>
    <s v="Emergency Center"/>
    <s v="COMMERCIAL"/>
    <s v="EMERGENCY"/>
    <n v="3"/>
    <n v="3"/>
    <s v="-"/>
    <s v="General medicine"/>
    <s v="Left Against Medical Advice"/>
    <s v="Standard Non EMS"/>
    <s v="-"/>
  </r>
  <r>
    <n v="25873"/>
    <n v="25874"/>
    <d v="2021-02-26T03:38:00"/>
    <x v="3"/>
    <x v="76"/>
    <x v="1101"/>
    <d v="2021-02-26T06:50:00"/>
    <d v="2021-02-26T00:00:00"/>
    <d v="1899-12-30T06:50:00"/>
    <d v="2021-02-26T11:00:00"/>
    <d v="2021-02-26T00:00:00"/>
    <d v="1899-12-30T11:00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Ambulatory"/>
  </r>
  <r>
    <n v="25873"/>
    <n v="37671"/>
    <d v="2021-03-30T23:48:00"/>
    <x v="1"/>
    <x v="168"/>
    <x v="811"/>
    <s v="-"/>
    <m/>
    <m/>
    <d v="2021-03-31T13:39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25875"/>
    <n v="25876"/>
    <d v="2021-02-26T20:36:00"/>
    <x v="3"/>
    <x v="76"/>
    <x v="633"/>
    <s v="-"/>
    <m/>
    <m/>
    <d v="2021-02-26T20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5877"/>
    <n v="25878"/>
    <d v="2021-02-26T00:55:00"/>
    <x v="3"/>
    <x v="76"/>
    <x v="217"/>
    <s v="-"/>
    <m/>
    <m/>
    <d v="2021-02-26T04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5879"/>
    <n v="25880"/>
    <d v="2021-02-24T10:47:00"/>
    <x v="2"/>
    <x v="77"/>
    <x v="574"/>
    <d v="2021-02-24T13:59:00"/>
    <d v="2021-02-24T00:00:00"/>
    <d v="1899-12-30T13:59:00"/>
    <d v="2021-02-24T17:43:00"/>
    <d v="2021-02-24T00:00:00"/>
    <d v="1899-12-30T17:4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BLS/Police"/>
    <s v="-"/>
  </r>
  <r>
    <n v="25879"/>
    <n v="31344"/>
    <d v="2021-03-15T09:36:00"/>
    <x v="5"/>
    <x v="7"/>
    <x v="771"/>
    <s v="-"/>
    <m/>
    <m/>
    <d v="2021-03-15T13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5881"/>
    <n v="25882"/>
    <d v="2021-02-26T22:13:00"/>
    <x v="3"/>
    <x v="76"/>
    <x v="345"/>
    <s v="-"/>
    <m/>
    <m/>
    <d v="2021-02-26T22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25883"/>
    <n v="25884"/>
    <d v="2021-02-26T00:00:00"/>
    <x v="3"/>
    <x v="76"/>
    <x v="833"/>
    <s v="-"/>
    <m/>
    <m/>
    <d v="2021-02-26T02:2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25887"/>
    <n v="25888"/>
    <d v="2021-02-26T12:00:00"/>
    <x v="3"/>
    <x v="76"/>
    <x v="95"/>
    <s v="-"/>
    <m/>
    <m/>
    <d v="2021-02-26T19:2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5889"/>
    <n v="25890"/>
    <d v="2021-02-26T15:03:00"/>
    <x v="3"/>
    <x v="76"/>
    <x v="726"/>
    <s v="-"/>
    <m/>
    <m/>
    <d v="2021-02-26T16:16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Skin"/>
    <s v="-"/>
    <s v="Standard Non EMS"/>
    <s v="-"/>
  </r>
  <r>
    <n v="25893"/>
    <n v="25894"/>
    <d v="2021-02-26T16:25:00"/>
    <x v="3"/>
    <x v="76"/>
    <x v="308"/>
    <s v="-"/>
    <m/>
    <m/>
    <d v="2021-02-26T23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25903"/>
    <n v="25904"/>
    <d v="2021-02-26T06:58:00"/>
    <x v="3"/>
    <x v="76"/>
    <x v="801"/>
    <s v="-"/>
    <m/>
    <m/>
    <d v="2021-02-26T09:1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25907"/>
    <n v="25908"/>
    <d v="2021-02-26T04:32:00"/>
    <x v="3"/>
    <x v="76"/>
    <x v="951"/>
    <s v="-"/>
    <m/>
    <m/>
    <d v="2021-02-26T05:1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ALS"/>
    <s v="-"/>
  </r>
  <r>
    <n v="25907"/>
    <n v="35885"/>
    <d v="2021-03-25T11:24:00"/>
    <x v="4"/>
    <x v="88"/>
    <x v="1177"/>
    <s v="-"/>
    <m/>
    <m/>
    <d v="2021-03-25T12:1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Cardiorespiratory"/>
    <s v="-"/>
    <s v="Standard Non EMS"/>
    <s v="-"/>
  </r>
  <r>
    <n v="25910"/>
    <n v="25911"/>
    <d v="2021-02-18T15:50:00"/>
    <x v="4"/>
    <x v="52"/>
    <x v="542"/>
    <d v="2021-02-18T19:23:00"/>
    <d v="2021-02-18T00:00:00"/>
    <d v="1899-12-30T19:23:00"/>
    <d v="2021-02-18T20:29:00"/>
    <d v="2021-02-18T00:00:00"/>
    <d v="1899-12-30T20:29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General medicine"/>
    <s v="-"/>
    <s v="Standard Non EMS"/>
    <s v="-"/>
  </r>
  <r>
    <n v="25915"/>
    <n v="25916"/>
    <d v="2021-02-20T13:34:00"/>
    <x v="0"/>
    <x v="152"/>
    <x v="180"/>
    <d v="2021-02-20T23:04:00"/>
    <d v="2021-02-20T00:00:00"/>
    <d v="1899-12-30T23:04:00"/>
    <d v="2021-02-20T23:51:00"/>
    <d v="2021-02-20T00:00:00"/>
    <d v="1899-12-30T23:51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BLS/Police"/>
    <s v="-"/>
  </r>
  <r>
    <n v="25915"/>
    <n v="27292"/>
    <d v="2021-03-05T11:45:00"/>
    <x v="3"/>
    <x v="31"/>
    <x v="1161"/>
    <d v="2021-03-05T16:36:00"/>
    <d v="2021-03-05T00:00:00"/>
    <d v="1899-12-30T16:36:00"/>
    <d v="2021-03-05T17:21:00"/>
    <d v="2021-03-05T00:00:00"/>
    <d v="1899-12-30T17:21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Gastrointestinal"/>
    <s v="-"/>
    <s v="Standard Non EMS"/>
    <s v="-"/>
  </r>
  <r>
    <n v="25919"/>
    <n v="25920"/>
    <d v="2021-02-26T04:08:00"/>
    <x v="3"/>
    <x v="76"/>
    <x v="1241"/>
    <s v="-"/>
    <m/>
    <m/>
    <d v="2021-02-26T07:3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25923"/>
    <n v="25924"/>
    <d v="2021-02-26T08:54:00"/>
    <x v="3"/>
    <x v="76"/>
    <x v="1133"/>
    <s v="-"/>
    <m/>
    <m/>
    <d v="2021-02-26T12:1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itourinary"/>
    <s v="-"/>
    <s v="Standard Non EMS"/>
    <s v="-"/>
  </r>
  <r>
    <n v="25926"/>
    <n v="25927"/>
    <d v="2021-02-26T12:23:00"/>
    <x v="3"/>
    <x v="76"/>
    <x v="442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Ambulatory"/>
  </r>
  <r>
    <n v="25932"/>
    <n v="25933"/>
    <d v="2021-02-26T12:38:00"/>
    <x v="3"/>
    <x v="76"/>
    <x v="1243"/>
    <s v="-"/>
    <m/>
    <m/>
    <d v="2021-02-26T16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5932"/>
    <n v="52193"/>
    <d v="2021-04-30T11:29:00"/>
    <x v="3"/>
    <x v="135"/>
    <x v="601"/>
    <s v="-"/>
    <m/>
    <m/>
    <d v="2021-04-30T11:3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25934"/>
    <n v="25935"/>
    <d v="2021-02-23T19:19:00"/>
    <x v="1"/>
    <x v="150"/>
    <x v="1031"/>
    <s v="-"/>
    <m/>
    <m/>
    <d v="2021-02-24T13:59:00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Nausea,Vomiting,AKI"/>
    <s v="Gastrointestinal"/>
    <s v="-"/>
    <s v="Standard Non EMS"/>
    <s v="Stretcher"/>
  </r>
  <r>
    <n v="25936"/>
    <n v="25937"/>
    <d v="2021-02-26T12:24:00"/>
    <x v="3"/>
    <x v="76"/>
    <x v="58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25939"/>
    <n v="25940"/>
    <d v="2021-02-26T01:18:00"/>
    <x v="3"/>
    <x v="76"/>
    <x v="238"/>
    <s v="-"/>
    <m/>
    <m/>
    <d v="2021-02-26T02:5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25946"/>
    <n v="25947"/>
    <d v="2021-02-26T18:12:00"/>
    <x v="3"/>
    <x v="76"/>
    <x v="364"/>
    <s v="-"/>
    <m/>
    <m/>
    <d v="2021-02-26T18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5949"/>
    <n v="25950"/>
    <d v="2021-02-25T23:52:00"/>
    <x v="4"/>
    <x v="71"/>
    <x v="80"/>
    <s v="-"/>
    <m/>
    <m/>
    <d v="2021-02-26T01:03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General medicine"/>
    <s v="-"/>
    <s v="Standard Non EMS"/>
    <s v="-"/>
  </r>
  <r>
    <n v="25951"/>
    <n v="25952"/>
    <d v="2021-02-21T04:18:00"/>
    <x v="6"/>
    <x v="28"/>
    <x v="1391"/>
    <d v="2021-02-21T04:49:00"/>
    <d v="2021-02-21T00:00:00"/>
    <d v="1899-12-30T04:49:00"/>
    <d v="2021-02-21T06:33:00"/>
    <d v="2021-02-21T00:00:00"/>
    <d v="1899-12-30T06:33:00"/>
    <s v="NON-HEALTH CARE FACLITY POINT OF ORIGIN"/>
    <s v="01 - Discharged to Home or Self Care (Routine Discharge)"/>
    <s v="Pediatrics"/>
    <s v="Inpatient"/>
    <s v="BLUE CROSS"/>
    <s v="MEDICAL"/>
    <n v="2"/>
    <n v="2"/>
    <s v="-"/>
    <s v="Cardiorespiratory"/>
    <s v="-"/>
    <s v="BLS/Police"/>
    <s v="Stretcher"/>
  </r>
  <r>
    <n v="25953"/>
    <n v="25954"/>
    <d v="2021-02-17T02:32:00"/>
    <x v="2"/>
    <x v="70"/>
    <x v="1368"/>
    <d v="2021-02-17T03:37:00"/>
    <d v="2021-02-17T00:00:00"/>
    <d v="1899-12-30T03:37:00"/>
    <d v="2021-02-17T05:39:00"/>
    <d v="2021-02-17T00:00:00"/>
    <d v="1899-12-30T05:39:00"/>
    <s v="FROM HOSPITAL/ACF"/>
    <s v="01 - Discharged to Home or Self Care (Routine Discharge)"/>
    <s v="Adult"/>
    <s v="Inpatient"/>
    <s v="-"/>
    <s v="MEDICAL"/>
    <n v="2"/>
    <n v="2"/>
    <s v="-"/>
    <s v="Cardiorespiratory"/>
    <s v="-"/>
    <s v="Standard Non EMS"/>
    <s v="-"/>
  </r>
  <r>
    <n v="25956"/>
    <n v="25957"/>
    <d v="2021-02-24T17:35:00"/>
    <x v="2"/>
    <x v="77"/>
    <x v="859"/>
    <d v="2021-02-25T00:02:00"/>
    <d v="2021-02-25T00:00:00"/>
    <d v="1899-12-30T00:02:00"/>
    <d v="2021-02-25T06:16:00"/>
    <d v="2021-02-25T00:00:00"/>
    <d v="1899-12-30T06:1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25958"/>
    <n v="25959"/>
    <d v="2021-02-21T18:47:00"/>
    <x v="6"/>
    <x v="28"/>
    <x v="965"/>
    <d v="2021-02-21T22:05:00"/>
    <d v="2021-02-21T00:00:00"/>
    <d v="1899-12-30T22:05:00"/>
    <d v="2021-02-22T02:59:00"/>
    <d v="2021-02-22T00:00:00"/>
    <d v="1899-12-30T02:59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-"/>
  </r>
  <r>
    <n v="25960"/>
    <n v="25961"/>
    <d v="2021-02-26T15:50:00"/>
    <x v="3"/>
    <x v="76"/>
    <x v="542"/>
    <s v="-"/>
    <m/>
    <m/>
    <d v="2021-02-26T15:5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BLS/Police"/>
    <s v="-"/>
  </r>
  <r>
    <n v="25962"/>
    <n v="25963"/>
    <d v="2021-02-20T17:23:00"/>
    <x v="0"/>
    <x v="152"/>
    <x v="137"/>
    <d v="2021-02-20T22:20:00"/>
    <d v="2021-02-20T00:00:00"/>
    <d v="1899-12-30T22:20:00"/>
    <d v="2021-02-20T23:13:00"/>
    <d v="2021-02-20T00:00:00"/>
    <d v="1899-12-30T23:13:00"/>
    <s v="COURT/LAW ENFORCEMENT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Trauma"/>
    <s v="-"/>
    <s v="BLS/Police"/>
    <s v="-"/>
  </r>
  <r>
    <n v="25962"/>
    <n v="26594"/>
    <d v="2021-02-26T20:51:00"/>
    <x v="3"/>
    <x v="76"/>
    <x v="201"/>
    <s v="-"/>
    <m/>
    <m/>
    <d v="2021-02-27T00:49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1"/>
    <n v="1"/>
    <s v="-"/>
    <s v="Trauma"/>
    <s v="-"/>
    <s v="ALS"/>
    <s v="-"/>
  </r>
  <r>
    <n v="25966"/>
    <n v="25967"/>
    <d v="2021-02-26T10:09:00"/>
    <x v="3"/>
    <x v="76"/>
    <x v="737"/>
    <s v="-"/>
    <m/>
    <m/>
    <d v="2021-02-26T11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5970"/>
    <n v="25971"/>
    <d v="2021-02-26T15:40:00"/>
    <x v="3"/>
    <x v="76"/>
    <x v="643"/>
    <s v="-"/>
    <m/>
    <m/>
    <d v="2021-02-26T15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25974"/>
    <n v="25975"/>
    <d v="2021-02-26T16:14:00"/>
    <x v="3"/>
    <x v="76"/>
    <x v="43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25978"/>
    <n v="25979"/>
    <d v="2021-02-26T10:03:00"/>
    <x v="3"/>
    <x v="76"/>
    <x v="570"/>
    <s v="-"/>
    <m/>
    <m/>
    <d v="2021-02-26T14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25985"/>
    <n v="25986"/>
    <d v="2021-02-26T16:29:00"/>
    <x v="3"/>
    <x v="76"/>
    <x v="178"/>
    <s v="-"/>
    <m/>
    <m/>
    <d v="2021-02-26T16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25987"/>
    <n v="25988"/>
    <d v="2021-02-26T12:40:00"/>
    <x v="3"/>
    <x v="76"/>
    <x v="54"/>
    <s v="-"/>
    <m/>
    <m/>
    <d v="2021-02-26T19:4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Ambulating With Assist"/>
  </r>
  <r>
    <n v="25989"/>
    <n v="25990"/>
    <d v="2021-02-26T11:12:00"/>
    <x v="3"/>
    <x v="76"/>
    <x v="120"/>
    <s v="-"/>
    <m/>
    <m/>
    <d v="2021-02-26T16:22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Standard Non EMS"/>
    <s v="Ambulatory"/>
  </r>
  <r>
    <n v="25992"/>
    <n v="25993"/>
    <d v="2021-02-26T17:13:00"/>
    <x v="3"/>
    <x v="76"/>
    <x v="704"/>
    <s v="-"/>
    <m/>
    <m/>
    <d v="2021-02-26T20:3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25994"/>
    <n v="25995"/>
    <d v="2021-02-26T15:14:00"/>
    <x v="3"/>
    <x v="76"/>
    <x v="579"/>
    <s v="-"/>
    <m/>
    <m/>
    <d v="2021-02-26T19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5996"/>
    <n v="25997"/>
    <d v="2021-02-24T18:43:00"/>
    <x v="2"/>
    <x v="77"/>
    <x v="664"/>
    <d v="2021-02-24T12:39:00"/>
    <d v="2021-02-24T00:00:00"/>
    <d v="1899-12-30T12:39:00"/>
    <d v="2021-02-24T18:42:00"/>
    <d v="2021-02-24T00:00:00"/>
    <d v="1899-12-30T18:42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Gastrointestinal"/>
    <s v="-"/>
    <s v="BLS/Police"/>
    <s v="-"/>
  </r>
  <r>
    <n v="25999"/>
    <n v="26000"/>
    <d v="2021-02-26T03:45:00"/>
    <x v="3"/>
    <x v="76"/>
    <x v="1272"/>
    <s v="-"/>
    <m/>
    <m/>
    <d v="2021-02-26T09:29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Toxicology"/>
    <s v="-"/>
    <s v="BLS/Police"/>
    <s v="-"/>
  </r>
  <r>
    <n v="26002"/>
    <n v="26003"/>
    <d v="2021-02-19T11:26:00"/>
    <x v="3"/>
    <x v="162"/>
    <x v="267"/>
    <d v="2021-02-19T14:17:00"/>
    <d v="2021-02-19T00:00:00"/>
    <d v="1899-12-30T14:17:00"/>
    <d v="2021-02-19T15:34:00"/>
    <d v="2021-02-19T00:00:00"/>
    <d v="1899-12-30T15:34:00"/>
    <s v="NON-HEALTH CARE FACLITY POINT OF ORIGIN"/>
    <s v="06 - Disch/Trans to Home Under Home Health Service"/>
    <s v="Adult"/>
    <s v="Inpatient"/>
    <s v="BLUE CROSS"/>
    <s v="MEDICAL"/>
    <n v="2"/>
    <n v="2"/>
    <s v="-"/>
    <s v="General medicine"/>
    <s v="-"/>
    <s v="ALS"/>
    <s v="-"/>
  </r>
  <r>
    <n v="26004"/>
    <n v="26005"/>
    <d v="2021-02-20T16:37:00"/>
    <x v="0"/>
    <x v="152"/>
    <x v="1080"/>
    <d v="2021-02-20T18:48:00"/>
    <d v="2021-02-20T00:00:00"/>
    <d v="1899-12-30T18:48:00"/>
    <d v="2021-02-20T22:34:00"/>
    <d v="2021-02-20T00:00:00"/>
    <d v="1899-12-30T22:3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ALS"/>
    <s v="-"/>
  </r>
  <r>
    <n v="26006"/>
    <n v="26007"/>
    <d v="2021-02-26T13:26:00"/>
    <x v="3"/>
    <x v="76"/>
    <x v="109"/>
    <s v="-"/>
    <m/>
    <m/>
    <d v="2021-02-26T15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6011"/>
    <n v="26012"/>
    <d v="2021-02-26T09:31:00"/>
    <x v="3"/>
    <x v="76"/>
    <x v="937"/>
    <s v="-"/>
    <m/>
    <m/>
    <d v="2021-02-26T13:4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26017"/>
    <n v="26018"/>
    <d v="2021-02-23T09:01:00"/>
    <x v="1"/>
    <x v="150"/>
    <x v="795"/>
    <d v="2021-02-23T14:50:00"/>
    <d v="2021-02-23T00:00:00"/>
    <d v="1899-12-30T14:50:00"/>
    <d v="2021-02-23T22:33:00"/>
    <d v="2021-02-23T00:00:00"/>
    <d v="1899-12-30T22:33:00"/>
    <s v="NON-HEALTH CARE FACLITY POINT OF ORIGIN"/>
    <s v="01 - Discharged to Home or Self Care (Routine Discharge)"/>
    <s v="Adult"/>
    <s v="Inpatient"/>
    <s v="HEALTH MAINTENANCE ORGANIZATION"/>
    <s v="MEDICAL"/>
    <n v="3"/>
    <n v="3"/>
    <s v="Vomiting, dehydration"/>
    <s v="Gastrointestinal"/>
    <s v="-"/>
    <s v="Standard Non EMS"/>
    <s v="Stretcher"/>
  </r>
  <r>
    <n v="26019"/>
    <n v="26020"/>
    <d v="2021-02-24T21:14:00"/>
    <x v="2"/>
    <x v="77"/>
    <x v="658"/>
    <d v="2021-02-25T00:01:00"/>
    <d v="2021-02-25T00:00:00"/>
    <d v="1899-12-30T00:01:00"/>
    <d v="2021-02-25T01:44:00"/>
    <d v="2021-02-25T00:00:00"/>
    <d v="1899-12-30T01:44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BLS/Police"/>
    <s v="-"/>
  </r>
  <r>
    <n v="26021"/>
    <n v="26022"/>
    <d v="2021-02-26T21:20:00"/>
    <x v="3"/>
    <x v="76"/>
    <x v="250"/>
    <s v="-"/>
    <m/>
    <m/>
    <d v="2021-02-27T01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26023"/>
    <n v="26024"/>
    <d v="2021-02-26T09:38:00"/>
    <x v="3"/>
    <x v="76"/>
    <x v="276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26026"/>
    <n v="26027"/>
    <d v="2021-02-26T03:21:00"/>
    <x v="3"/>
    <x v="76"/>
    <x v="826"/>
    <s v="-"/>
    <m/>
    <m/>
    <d v="2021-02-26T04:52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General medicine"/>
    <s v="-"/>
    <s v="Standard Non EMS"/>
    <s v="-"/>
  </r>
  <r>
    <n v="26028"/>
    <n v="26029"/>
    <d v="2021-02-26T03:22:00"/>
    <x v="3"/>
    <x v="76"/>
    <x v="147"/>
    <s v="-"/>
    <m/>
    <m/>
    <d v="2021-02-26T03:3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26032"/>
    <n v="31637"/>
    <d v="2021-03-12T12:52:00"/>
    <x v="3"/>
    <x v="43"/>
    <x v="855"/>
    <d v="2021-03-12T13:27:00"/>
    <d v="2021-03-12T00:00:00"/>
    <d v="1899-12-30T13:27:00"/>
    <d v="2021-03-12T14:04:00"/>
    <d v="2021-03-12T00:00:00"/>
    <d v="1899-12-30T14:04:00"/>
    <s v="NON-HEALTH CARE FACLITY POINT OF ORIGIN"/>
    <s v="65 - Disch/Trans to a psychiatric hospital or psychiatric distinct part unit of a hospital. (effective 4/1/04)"/>
    <s v="Pediatrics"/>
    <s v="Inpatient"/>
    <s v="BLUE CROSS"/>
    <s v="MEDICAL"/>
    <n v="1"/>
    <n v="1"/>
    <s v="-"/>
    <s v="Toxicology"/>
    <s v="-"/>
    <s v="ALS"/>
    <s v="-"/>
  </r>
  <r>
    <n v="26032"/>
    <n v="32195"/>
    <d v="2021-03-17T15:04:00"/>
    <x v="2"/>
    <x v="51"/>
    <x v="402"/>
    <s v="-"/>
    <m/>
    <m/>
    <d v="2021-03-17T17:59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General medicine"/>
    <s v="-"/>
    <s v="BLS/Police"/>
    <s v="-"/>
  </r>
  <r>
    <n v="26032"/>
    <n v="32733"/>
    <d v="2021-03-18T11:33:00"/>
    <x v="4"/>
    <x v="79"/>
    <x v="1226"/>
    <s v="-"/>
    <m/>
    <m/>
    <s v="-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EENT and dental"/>
    <s v="-"/>
    <s v="BLS/Police"/>
    <s v="Ambulatory"/>
  </r>
  <r>
    <n v="26036"/>
    <n v="26037"/>
    <d v="2021-02-25T23:52:00"/>
    <x v="4"/>
    <x v="71"/>
    <x v="80"/>
    <s v="-"/>
    <m/>
    <m/>
    <d v="2021-02-26T00:0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26038"/>
    <n v="26039"/>
    <d v="2021-02-26T13:58:00"/>
    <x v="3"/>
    <x v="76"/>
    <x v="828"/>
    <s v="-"/>
    <m/>
    <m/>
    <d v="2021-02-26T14:1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6041"/>
    <n v="26042"/>
    <d v="2021-02-26T17:57:00"/>
    <x v="3"/>
    <x v="76"/>
    <x v="1332"/>
    <s v="-"/>
    <m/>
    <m/>
    <d v="2021-02-26T20:41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Neurology"/>
    <s v="Left Against Medical Advice"/>
    <s v="Standard Non EMS"/>
    <s v="-"/>
  </r>
  <r>
    <n v="26046"/>
    <n v="26047"/>
    <d v="2021-02-25T23:12:00"/>
    <x v="4"/>
    <x v="71"/>
    <x v="622"/>
    <s v="-"/>
    <m/>
    <m/>
    <d v="2021-02-26T02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26048"/>
    <n v="26049"/>
    <d v="2021-01-24T14:32:00"/>
    <x v="6"/>
    <x v="119"/>
    <x v="125"/>
    <d v="2021-01-24T13:39:00"/>
    <d v="2021-01-24T00:00:00"/>
    <d v="1899-12-30T13:39:00"/>
    <d v="2021-01-24T14:42:00"/>
    <d v="2021-01-24T00:00:00"/>
    <d v="1899-12-30T14:42:00"/>
    <s v="NON-HEALTH CARE FACLITY POINT OF ORIGIN"/>
    <s v="06 - Disch/Trans to Home Under Home Health Service"/>
    <s v="Adult"/>
    <s v="Inpatient"/>
    <s v="BLUE CROSS"/>
    <s v="MEDICAL"/>
    <n v="3"/>
    <n v="3"/>
    <s v="-"/>
    <s v="General medicine"/>
    <s v="-"/>
    <s v="BLS/Police"/>
    <s v="-"/>
  </r>
  <r>
    <n v="26048"/>
    <n v="49474"/>
    <d v="2021-04-14T16:11:00"/>
    <x v="2"/>
    <x v="78"/>
    <x v="341"/>
    <d v="2021-04-14T20:17:00"/>
    <d v="2021-04-14T00:00:00"/>
    <d v="1899-12-30T20:17:00"/>
    <d v="2021-04-14T21:31:00"/>
    <d v="2021-04-14T00:00:00"/>
    <d v="1899-12-30T21:31:00"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ALS"/>
    <s v="-"/>
  </r>
  <r>
    <n v="26048"/>
    <n v="58092"/>
    <d v="2021-05-04T21:03:00"/>
    <x v="1"/>
    <x v="165"/>
    <x v="868"/>
    <d v="2021-05-04T21:59:00"/>
    <d v="2021-05-04T00:00:00"/>
    <d v="1899-12-30T21:59:00"/>
    <d v="2021-05-04T23:17:00"/>
    <d v="2021-05-04T00:00:00"/>
    <d v="1899-12-30T23:17:00"/>
    <s v="NON-HEALTH CARE FACLITY POINT OF ORIGIN"/>
    <s v="06 - Disch/Trans to Home Under Home Health Service"/>
    <s v="Adult"/>
    <s v="Inpatient"/>
    <s v="BLUE CROSS"/>
    <s v="MEDICAL"/>
    <n v="2"/>
    <n v="2"/>
    <s v="neutropenic fever"/>
    <s v="General medicine"/>
    <s v="-"/>
    <s v="ALS"/>
    <s v="Stretcher"/>
  </r>
  <r>
    <n v="26052"/>
    <n v="26053"/>
    <d v="2021-02-26T02:27:00"/>
    <x v="3"/>
    <x v="76"/>
    <x v="86"/>
    <s v="-"/>
    <m/>
    <m/>
    <d v="2021-02-26T05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26056"/>
    <n v="26057"/>
    <d v="2021-02-23T17:00:00"/>
    <x v="1"/>
    <x v="150"/>
    <x v="517"/>
    <s v="-"/>
    <m/>
    <m/>
    <d v="2021-02-24T07:06:00"/>
    <m/>
    <m/>
    <s v="NON-HEALTH CARE FACLITY POINT OF ORIGIN"/>
    <s v="01 - Discharged to Home or Self Care (Routine Discharge)"/>
    <s v="Adult"/>
    <s v="Inpatient"/>
    <s v="COMMERCIAL"/>
    <s v="MEDICAL"/>
    <n v="3"/>
    <n v="3"/>
    <s v="Arryhtmias/Dizziness"/>
    <s v="General medicine"/>
    <s v="-"/>
    <s v="Standard Non EMS"/>
    <s v="Stretcher"/>
  </r>
  <r>
    <n v="26060"/>
    <n v="26061"/>
    <d v="2021-02-26T14:21:00"/>
    <x v="3"/>
    <x v="76"/>
    <x v="410"/>
    <s v="-"/>
    <m/>
    <m/>
    <d v="2021-02-26T17:0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26062"/>
    <n v="26063"/>
    <d v="2021-02-26T13:19:00"/>
    <x v="3"/>
    <x v="76"/>
    <x v="30"/>
    <s v="-"/>
    <m/>
    <m/>
    <d v="2021-02-26T18:5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Skin"/>
    <s v="-"/>
    <s v="ALS"/>
    <s v="-"/>
  </r>
  <r>
    <n v="26065"/>
    <n v="26066"/>
    <d v="2021-02-07T08:38:00"/>
    <x v="6"/>
    <x v="47"/>
    <x v="20"/>
    <d v="2021-02-07T13:37:00"/>
    <d v="2021-02-07T00:00:00"/>
    <d v="1899-12-30T13:37:00"/>
    <d v="2021-02-07T16:07:00"/>
    <d v="2021-02-07T00:00:00"/>
    <d v="1899-12-30T16:07:00"/>
    <s v="NON-HEALTH CARE FACLITY POINT OF ORIGIN"/>
    <s v="01 - Discharged to Home or Self Care (Routine Discharge)"/>
    <s v="Adult"/>
    <s v="Inpatient"/>
    <s v="BLUE CROSS"/>
    <s v="MEDICAL"/>
    <n v="3"/>
    <n v="3"/>
    <s v="-"/>
    <s v="Gastrointestinal"/>
    <s v="-"/>
    <s v="Standard Non EMS"/>
    <s v="-"/>
  </r>
  <r>
    <n v="26067"/>
    <n v="26068"/>
    <d v="2021-02-26T19:56:00"/>
    <x v="3"/>
    <x v="76"/>
    <x v="720"/>
    <s v="-"/>
    <m/>
    <m/>
    <d v="2021-02-26T23:34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astrointestinal"/>
    <s v="-"/>
    <s v="Standard Non EMS"/>
    <s v="Ambulatory"/>
  </r>
  <r>
    <n v="26069"/>
    <n v="26070"/>
    <d v="2021-02-26T03:39:00"/>
    <x v="3"/>
    <x v="76"/>
    <x v="1216"/>
    <d v="2021-02-26T03:21:00"/>
    <d v="2021-02-26T00:00:00"/>
    <d v="1899-12-30T03:21:00"/>
    <d v="2021-02-26T04:26:00"/>
    <d v="2021-02-26T00:00:00"/>
    <d v="1899-12-30T04:26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Neurology"/>
    <s v="-"/>
    <s v="BLS/Police"/>
    <s v="-"/>
  </r>
  <r>
    <n v="26073"/>
    <n v="26074"/>
    <d v="2021-02-26T16:46:00"/>
    <x v="3"/>
    <x v="76"/>
    <x v="385"/>
    <s v="-"/>
    <m/>
    <m/>
    <d v="2021-02-26T18:27:00"/>
    <m/>
    <m/>
    <s v="NON-HEALTH CARE FACLITY POINT OF ORIGIN"/>
    <s v="07 - Left Against Medical Advice"/>
    <s v="Pediatrics"/>
    <s v="Emergency Center"/>
    <s v="HEALTH MAINTENANCE ORGANIZATION"/>
    <s v="EMERGENCY"/>
    <n v="4"/>
    <n v="4"/>
    <s v="-"/>
    <s v="Trauma"/>
    <s v="Left Against Medical Advice"/>
    <s v="Standard Non EMS"/>
    <s v="-"/>
  </r>
  <r>
    <n v="26075"/>
    <n v="26076"/>
    <d v="2021-02-26T09:35:00"/>
    <x v="3"/>
    <x v="76"/>
    <x v="305"/>
    <s v="-"/>
    <m/>
    <m/>
    <d v="2021-02-26T12:4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26079"/>
    <n v="26080"/>
    <d v="2021-02-24T19:04:00"/>
    <x v="2"/>
    <x v="77"/>
    <x v="51"/>
    <d v="2021-02-25T00:01:00"/>
    <d v="2021-02-25T00:00:00"/>
    <d v="1899-12-30T00:01:00"/>
    <s v="-"/>
    <m/>
    <m/>
    <s v="NON-HEALTH CARE FACLITY POINT OF ORIGIN"/>
    <s v="01 - Discharged to Home or Self Care (Routine Discharge)"/>
    <s v="Adult"/>
    <s v="Inpatient"/>
    <s v="COMMERCIAL"/>
    <s v="MEDICAL"/>
    <n v="2"/>
    <n v="2"/>
    <s v="-"/>
    <s v="Trauma"/>
    <s v="-"/>
    <s v="ALS"/>
    <s v="-"/>
  </r>
  <r>
    <n v="26081"/>
    <n v="26082"/>
    <d v="2021-02-26T20:04:00"/>
    <x v="3"/>
    <x v="76"/>
    <x v="1040"/>
    <s v="-"/>
    <m/>
    <m/>
    <d v="2021-02-27T00:1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26086"/>
    <n v="26087"/>
    <d v="2021-02-23T19:20:00"/>
    <x v="1"/>
    <x v="150"/>
    <x v="861"/>
    <d v="2021-02-24T02:34:00"/>
    <d v="2021-02-24T00:00:00"/>
    <d v="1899-12-30T02:34:00"/>
    <d v="2021-02-24T05:55:00"/>
    <d v="2021-02-24T00:00:00"/>
    <d v="1899-12-30T05:55:00"/>
    <s v="NON-HEALTH CARE FACLITY POINT OF ORIGIN"/>
    <s v="01 - Discharged to Home or Self Care (Routine Discharge)"/>
    <s v="Adult"/>
    <s v="Inpatient"/>
    <s v="MEDICARE PART A"/>
    <s v="MEDICAL"/>
    <n v="3"/>
    <n v="3"/>
    <s v="-"/>
    <s v="Musculoskeletal non-traumatic"/>
    <s v="-"/>
    <s v="BLS/Police"/>
    <s v="-"/>
  </r>
  <r>
    <n v="26090"/>
    <n v="26091"/>
    <d v="2021-02-26T15:06:00"/>
    <x v="3"/>
    <x v="76"/>
    <x v="303"/>
    <s v="-"/>
    <m/>
    <m/>
    <d v="2021-02-26T16:4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26096"/>
    <n v="26097"/>
    <d v="2021-02-26T17:01:00"/>
    <x v="3"/>
    <x v="76"/>
    <x v="339"/>
    <s v="-"/>
    <m/>
    <m/>
    <d v="2021-02-26T22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26100"/>
    <n v="26101"/>
    <d v="2021-02-26T21:17:00"/>
    <x v="3"/>
    <x v="76"/>
    <x v="1264"/>
    <s v="-"/>
    <m/>
    <m/>
    <d v="2021-02-26T22:42:00"/>
    <m/>
    <m/>
    <s v="NON-HEALTH CARE FACLITY POINT OF ORIGIN"/>
    <s v="07 - Left Against Medical Advice"/>
    <s v="Adult"/>
    <s v="Emergency Center"/>
    <s v="-"/>
    <s v="EMERGENCY"/>
    <n v="3"/>
    <n v="3"/>
    <s v="-"/>
    <s v="Obstetrics/Gynecology"/>
    <s v="Left Against Medical Advice"/>
    <s v="BLS/Police"/>
    <s v="-"/>
  </r>
  <r>
    <n v="26103"/>
    <n v="26104"/>
    <d v="2021-02-26T19:21:00"/>
    <x v="3"/>
    <x v="76"/>
    <x v="97"/>
    <s v="-"/>
    <m/>
    <m/>
    <d v="2021-02-26T22:0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BLS/Police"/>
    <s v="-"/>
  </r>
  <r>
    <n v="26105"/>
    <n v="26106"/>
    <d v="2021-02-26T18:18:00"/>
    <x v="3"/>
    <x v="76"/>
    <x v="342"/>
    <s v="-"/>
    <m/>
    <m/>
    <d v="2021-02-26T22:5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26111"/>
    <n v="26112"/>
    <d v="2021-02-24T15:04:00"/>
    <x v="2"/>
    <x v="77"/>
    <x v="402"/>
    <d v="2021-02-24T18:52:00"/>
    <d v="2021-02-24T00:00:00"/>
    <d v="1899-12-30T18:52:00"/>
    <d v="2021-02-24T23:26:00"/>
    <d v="2021-02-24T00:00:00"/>
    <d v="1899-12-30T23:2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26111"/>
    <n v="35945"/>
    <d v="2021-03-22T11:50:00"/>
    <x v="5"/>
    <x v="23"/>
    <x v="75"/>
    <d v="2021-03-22T14:24:00"/>
    <d v="2021-03-22T00:00:00"/>
    <d v="1899-12-30T14:24:00"/>
    <d v="2021-03-22T18:24:00"/>
    <d v="2021-03-22T00:00:00"/>
    <d v="1899-12-30T18:24:00"/>
    <s v="NON-HEALTH CARE FACLITY POINT OF ORIGIN"/>
    <s v="06 - Disch/Trans to Home Under Home Health Service"/>
    <s v="Adult"/>
    <s v="Inpatient"/>
    <s v="HEALTH MAINTENANCE ORGANIZATION"/>
    <s v="MEDICAL"/>
    <n v="1"/>
    <n v="1"/>
    <s v="-"/>
    <s v="Cardiorespiratory"/>
    <s v="-"/>
    <s v="ALS"/>
    <s v="-"/>
  </r>
  <r>
    <n v="26115"/>
    <n v="26116"/>
    <d v="2021-02-26T20:34:00"/>
    <x v="3"/>
    <x v="76"/>
    <x v="966"/>
    <s v="-"/>
    <m/>
    <m/>
    <d v="2021-02-26T20:3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-"/>
  </r>
  <r>
    <n v="26117"/>
    <n v="26118"/>
    <d v="2021-02-26T16:19:00"/>
    <x v="3"/>
    <x v="76"/>
    <x v="81"/>
    <s v="-"/>
    <m/>
    <m/>
    <d v="2021-02-26T16:27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Obstetrics/Gynecology"/>
    <s v="-"/>
    <s v="Standard Non EMS"/>
    <s v="-"/>
  </r>
  <r>
    <n v="26120"/>
    <n v="26121"/>
    <d v="2021-02-25T13:38:00"/>
    <x v="4"/>
    <x v="71"/>
    <x v="772"/>
    <d v="2021-02-25T16:15:00"/>
    <d v="2021-02-25T00:00:00"/>
    <d v="1899-12-30T16:15:00"/>
    <d v="2021-02-25T21:01:00"/>
    <d v="2021-02-25T00:00:00"/>
    <d v="1899-12-30T21:01:00"/>
    <s v="NON-HEALTH CARE FACLITY POINT OF ORIGIN"/>
    <s v="01 - Discharged to Home or Self Care (Routine Discharge)"/>
    <s v="Adult"/>
    <s v="Inpatient"/>
    <s v="MEDICARE PART A"/>
    <s v="MEDICAL"/>
    <n v="2"/>
    <n v="2"/>
    <s v="-"/>
    <s v="Trauma"/>
    <s v="-"/>
    <s v="ALS"/>
    <s v="-"/>
  </r>
  <r>
    <n v="26120"/>
    <n v="32823"/>
    <d v="2021-03-11T17:14:00"/>
    <x v="4"/>
    <x v="137"/>
    <x v="408"/>
    <d v="2021-03-11T20:54:00"/>
    <d v="2021-03-11T00:00:00"/>
    <d v="1899-12-30T20:54:00"/>
    <d v="2021-03-12T01:03:00"/>
    <d v="2021-03-12T00:00:00"/>
    <d v="1899-12-30T01:03:00"/>
    <s v="FROM HOSPITAL/ACF"/>
    <s v="62 - Disch/Trans to an Inpatient Rehab Facility Including Rehab Distinct Part Units of a Hosp"/>
    <s v="Adult"/>
    <s v="Inpatient"/>
    <s v="COMMERCIAL"/>
    <s v="MEDICAL"/>
    <s v="-"/>
    <s v="-"/>
    <s v="-"/>
    <s v="General medicine"/>
    <s v="-"/>
    <s v="BLS/Police"/>
    <s v="-"/>
  </r>
  <r>
    <n v="26122"/>
    <n v="26123"/>
    <d v="2021-02-12T15:09:00"/>
    <x v="3"/>
    <x v="65"/>
    <x v="169"/>
    <d v="2021-02-12T20:46:00"/>
    <d v="2021-02-12T00:00:00"/>
    <d v="1899-12-30T20:46:00"/>
    <d v="2021-02-12T23:51:00"/>
    <d v="2021-02-12T00:00:00"/>
    <d v="1899-12-30T23:51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BLS/Police"/>
    <s v="-"/>
  </r>
  <r>
    <n v="26125"/>
    <n v="26126"/>
    <d v="2021-02-24T08:48:00"/>
    <x v="2"/>
    <x v="77"/>
    <x v="148"/>
    <d v="2021-02-24T12:12:00"/>
    <d v="2021-02-24T00:00:00"/>
    <d v="1899-12-30T12:12:00"/>
    <d v="2021-02-24T17:42:00"/>
    <d v="2021-02-24T00:00:00"/>
    <d v="1899-12-30T17:42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Cardiorespiratory"/>
    <s v="-"/>
    <s v="Standard Non EMS"/>
    <s v="-"/>
  </r>
  <r>
    <n v="26127"/>
    <n v="26128"/>
    <d v="2021-02-26T23:10:00"/>
    <x v="3"/>
    <x v="76"/>
    <x v="945"/>
    <s v="-"/>
    <m/>
    <m/>
    <d v="2021-02-27T00:3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BLS/Police"/>
    <s v="-"/>
  </r>
  <r>
    <n v="26131"/>
    <n v="26132"/>
    <d v="2021-02-26T17:50:00"/>
    <x v="3"/>
    <x v="76"/>
    <x v="266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oxicology"/>
    <s v="-"/>
    <s v="ALS"/>
    <s v="Ambulatory"/>
  </r>
  <r>
    <n v="26138"/>
    <n v="26139"/>
    <d v="2021-02-15T19:23:00"/>
    <x v="5"/>
    <x v="113"/>
    <x v="380"/>
    <d v="2021-02-15T21:45:00"/>
    <d v="2021-02-15T00:00:00"/>
    <d v="1899-12-30T21:45:00"/>
    <d v="2021-02-16T02:33:00"/>
    <d v="2021-02-16T00:00:00"/>
    <d v="1899-12-30T02:33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BLS/Police"/>
    <s v="-"/>
  </r>
  <r>
    <n v="26138"/>
    <n v="31253"/>
    <d v="2021-03-13T02:35:00"/>
    <x v="0"/>
    <x v="126"/>
    <x v="468"/>
    <d v="2021-03-13T04:46:00"/>
    <d v="2021-03-13T00:00:00"/>
    <d v="1899-12-30T04:46:00"/>
    <d v="2021-03-13T05:40:00"/>
    <d v="2021-03-13T00:00:00"/>
    <d v="1899-12-30T05:40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-"/>
    <s v="Cardiorespiratory"/>
    <s v="-"/>
    <s v="BLS/Police"/>
    <s v="-"/>
  </r>
  <r>
    <n v="26138"/>
    <n v="39341"/>
    <d v="2021-04-04T14:16:00"/>
    <x v="6"/>
    <x v="56"/>
    <x v="1297"/>
    <s v="-"/>
    <m/>
    <m/>
    <d v="2021-04-04T20:11:00"/>
    <m/>
    <m/>
    <s v="NON-HEALTH CARE FACLITY POINT OF ORIGIN"/>
    <s v="05 - Discharged/transferred to a designated cancer center or children's hospital"/>
    <s v="Adult"/>
    <s v="Emergency Center"/>
    <s v="MEDICARE PART A"/>
    <s v="EMERGENCY"/>
    <n v="2"/>
    <n v="2"/>
    <s v="-"/>
    <s v="General medicine"/>
    <s v="-"/>
    <s v="BLS/Police"/>
    <s v="-"/>
  </r>
  <r>
    <n v="26143"/>
    <n v="26144"/>
    <d v="2021-02-25T18:26:00"/>
    <x v="4"/>
    <x v="71"/>
    <x v="770"/>
    <d v="2021-02-25T22:17:00"/>
    <d v="2021-02-25T00:00:00"/>
    <d v="1899-12-30T22:17:00"/>
    <d v="2021-02-25T23:18:00"/>
    <d v="2021-02-25T00:00:00"/>
    <d v="1899-12-30T23:18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EENT and dental"/>
    <s v="-"/>
    <s v="Standard Non EMS"/>
    <s v="-"/>
  </r>
  <r>
    <n v="26145"/>
    <n v="26146"/>
    <d v="2021-02-22T03:28:00"/>
    <x v="5"/>
    <x v="144"/>
    <x v="575"/>
    <d v="2021-02-22T06:00:00"/>
    <d v="2021-02-22T00:00:00"/>
    <d v="1899-12-30T06:00:00"/>
    <d v="2021-02-22T16:53:00"/>
    <d v="2021-02-22T00:00:00"/>
    <d v="1899-12-30T16:53:00"/>
    <s v="NON-HEALTH CARE FACLITY POINT OF ORIGIN"/>
    <s v="65 - Disch/Trans to a psychiatric hospital or psychiatric distinct part unit of a hospital. (effective 4/1/04)"/>
    <s v="Adult"/>
    <s v="Inpatient"/>
    <s v="HEALTH MAINTENANCE ORGANIZATION"/>
    <s v="MEDICAL"/>
    <n v="2"/>
    <n v="2"/>
    <s v="-"/>
    <s v="Cardiorespiratory"/>
    <s v="-"/>
    <s v="Standard Non EMS"/>
    <s v="-"/>
  </r>
  <r>
    <n v="26145"/>
    <n v="29006"/>
    <d v="2021-03-07T22:34:00"/>
    <x v="6"/>
    <x v="155"/>
    <x v="943"/>
    <d v="2021-03-08T01:39:00"/>
    <d v="2021-03-08T00:00:00"/>
    <d v="1899-12-30T01:39:00"/>
    <d v="2021-03-08T02:02:00"/>
    <d v="2021-03-08T00:00:00"/>
    <d v="1899-12-30T02:02:00"/>
    <s v="NON-HEALTH CARE FACLITY POINT OF ORIGIN"/>
    <s v="65 - Disch/Trans to a psychiatric hospital or psychiatric distinct part unit of a hospital. (effective 4/1/04)"/>
    <s v="Adult"/>
    <s v="Inpatient"/>
    <s v="HEALTH MAINTENANCE ORGANIZATION"/>
    <s v="MEDICAL"/>
    <n v="2"/>
    <n v="2"/>
    <s v="-"/>
    <s v="General medicine"/>
    <s v="-"/>
    <s v="BLS/Police"/>
    <s v="-"/>
  </r>
  <r>
    <n v="26145"/>
    <n v="35259"/>
    <d v="2021-03-23T05:01:00"/>
    <x v="1"/>
    <x v="44"/>
    <x v="1404"/>
    <s v="-"/>
    <m/>
    <m/>
    <d v="2021-03-23T08:2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itourinary"/>
    <s v="-"/>
    <s v="Standard Non EMS"/>
    <s v="-"/>
  </r>
  <r>
    <n v="26147"/>
    <n v="26148"/>
    <d v="2021-02-25T21:05:00"/>
    <x v="4"/>
    <x v="71"/>
    <x v="1002"/>
    <d v="2021-02-26T03:55:00"/>
    <d v="2021-02-26T00:00:00"/>
    <d v="1899-12-30T03:55:00"/>
    <d v="2021-02-26T04:53:00"/>
    <d v="2021-02-26T00:00:00"/>
    <d v="1899-12-30T04:53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Cardiorespiratory"/>
    <s v="-"/>
    <s v="Standard Non EMS"/>
    <s v="-"/>
  </r>
  <r>
    <n v="26152"/>
    <n v="26153"/>
    <d v="2021-02-26T12:14:00"/>
    <x v="3"/>
    <x v="76"/>
    <x v="256"/>
    <s v="-"/>
    <m/>
    <m/>
    <d v="2021-02-26T14:35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inhalation of bleach"/>
    <s v="Toxicology"/>
    <s v="-"/>
    <s v="ALS"/>
    <s v="Ambulatory"/>
  </r>
  <r>
    <n v="26156"/>
    <n v="26157"/>
    <d v="2021-02-22T11:59:00"/>
    <x v="5"/>
    <x v="144"/>
    <x v="926"/>
    <d v="2021-02-22T13:24:00"/>
    <d v="2021-02-22T00:00:00"/>
    <d v="1899-12-30T13:24:00"/>
    <d v="2021-02-22T19:12:00"/>
    <d v="2021-02-22T00:00:00"/>
    <d v="1899-12-30T19:12:00"/>
    <s v="NON-HEALTH CARE FACLITY POINT OF ORIGIN"/>
    <s v="01 - Discharged to Home or Self Care (Routine Discharge)"/>
    <s v="Adult"/>
    <s v="Inpatient"/>
    <s v="BLUE CROSS"/>
    <s v="MEDICAL"/>
    <n v="1"/>
    <n v="1"/>
    <s v="-"/>
    <s v="General medicine"/>
    <s v="-"/>
    <s v="Standard Non EMS"/>
    <s v="-"/>
  </r>
  <r>
    <n v="26160"/>
    <n v="26161"/>
    <d v="2021-02-26T00:43:00"/>
    <x v="3"/>
    <x v="76"/>
    <x v="1350"/>
    <s v="-"/>
    <m/>
    <m/>
    <d v="2021-02-26T06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ALS"/>
    <s v="-"/>
  </r>
  <r>
    <n v="26163"/>
    <n v="26164"/>
    <d v="2021-02-26T16:36:00"/>
    <x v="3"/>
    <x v="76"/>
    <x v="1275"/>
    <s v="-"/>
    <m/>
    <m/>
    <d v="2021-02-26T20:3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Radial fracture"/>
    <s v="Trauma"/>
    <s v="-"/>
    <s v="Standard Non EMS"/>
    <s v="Wheelchair"/>
  </r>
  <r>
    <n v="26171"/>
    <n v="26172"/>
    <d v="2021-02-25T21:35:00"/>
    <x v="4"/>
    <x v="71"/>
    <x v="56"/>
    <s v="-"/>
    <m/>
    <m/>
    <d v="2021-02-26T01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26173"/>
    <n v="26174"/>
    <d v="2021-02-25T22:45:00"/>
    <x v="4"/>
    <x v="71"/>
    <x v="1303"/>
    <s v="-"/>
    <m/>
    <m/>
    <d v="2021-02-26T00:0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26177"/>
    <n v="26178"/>
    <d v="2021-02-10T12:55:00"/>
    <x v="2"/>
    <x v="120"/>
    <x v="1227"/>
    <d v="2021-02-10T14:19:00"/>
    <d v="2021-02-10T00:00:00"/>
    <d v="1899-12-30T14:19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Trauma"/>
    <s v="-"/>
    <s v="ALS"/>
    <s v="Stretcher"/>
  </r>
  <r>
    <n v="26177"/>
    <n v="35666"/>
    <d v="2021-03-01T15:25:00"/>
    <x v="5"/>
    <x v="173"/>
    <x v="1066"/>
    <d v="2021-03-01T20:03:00"/>
    <d v="2021-03-01T00:00:00"/>
    <d v="1899-12-30T20:03:00"/>
    <d v="2021-03-01T23:41:00"/>
    <d v="2021-03-01T00:00:00"/>
    <d v="1899-12-30T23:41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Stretcher"/>
  </r>
  <r>
    <n v="26179"/>
    <n v="26180"/>
    <d v="2021-02-26T22:35:00"/>
    <x v="3"/>
    <x v="76"/>
    <x v="1041"/>
    <s v="-"/>
    <m/>
    <m/>
    <d v="2021-02-26T22:36:00"/>
    <m/>
    <m/>
    <s v="NON-HEALTH CARE FACLITY POINT OF ORIGIN"/>
    <s v="20 - Expired"/>
    <s v="Adult"/>
    <s v="Emergency Center"/>
    <s v="HEALTH MAINTENANCE ORGANIZATION"/>
    <s v="EMERGENCY"/>
    <n v="1"/>
    <n v="1"/>
    <s v="-"/>
    <s v="Cardiorespiratory"/>
    <s v="-"/>
    <s v="ALS"/>
    <s v="-"/>
  </r>
  <r>
    <n v="26181"/>
    <n v="26182"/>
    <d v="2021-02-25T11:05:00"/>
    <x v="4"/>
    <x v="71"/>
    <x v="377"/>
    <d v="2021-02-25T14:54:00"/>
    <d v="2021-02-25T00:00:00"/>
    <d v="1899-12-30T14:54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26183"/>
    <n v="26184"/>
    <d v="2021-02-22T23:32:00"/>
    <x v="5"/>
    <x v="144"/>
    <x v="638"/>
    <d v="2021-02-23T08:55:00"/>
    <d v="2021-02-23T00:00:00"/>
    <d v="1899-12-30T08:55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26183"/>
    <n v="32870"/>
    <d v="2021-03-18T10:52:00"/>
    <x v="4"/>
    <x v="79"/>
    <x v="331"/>
    <d v="2021-03-18T12:41:00"/>
    <d v="2021-03-18T00:00:00"/>
    <d v="1899-12-30T12:41:00"/>
    <d v="2021-03-18T16:59:00"/>
    <d v="2021-03-18T00:00:00"/>
    <d v="1899-12-30T16:59:00"/>
    <s v="NON-HEALTH CARE FACLITY POINT OF ORIGIN"/>
    <s v="50 - Hospice-Home"/>
    <s v="Adult"/>
    <s v="Inpatient"/>
    <s v="HEALTH MAINTENANCE ORGANIZATION"/>
    <s v="MEDICAL"/>
    <n v="1"/>
    <n v="1"/>
    <s v="-"/>
    <s v="Cardiorespiratory"/>
    <s v="-"/>
    <s v="Standard Non EMS"/>
    <s v="-"/>
  </r>
  <r>
    <n v="26190"/>
    <n v="26191"/>
    <d v="2021-02-25T20:54:00"/>
    <x v="4"/>
    <x v="71"/>
    <x v="394"/>
    <s v="-"/>
    <m/>
    <m/>
    <d v="2021-02-26T01:40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eneral medicine"/>
    <s v="-"/>
    <s v="Standard Non EMS"/>
    <s v="-"/>
  </r>
  <r>
    <n v="26196"/>
    <n v="26197"/>
    <d v="2021-02-25T01:13:00"/>
    <x v="4"/>
    <x v="71"/>
    <x v="1067"/>
    <d v="2021-02-25T04:21:00"/>
    <d v="2021-02-25T00:00:00"/>
    <d v="1899-12-30T04:21:00"/>
    <d v="2021-02-25T06:19:00"/>
    <d v="2021-02-25T00:00:00"/>
    <d v="1899-12-30T06:1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ALS"/>
    <s v="-"/>
  </r>
  <r>
    <n v="26196"/>
    <n v="53694"/>
    <d v="2021-05-08T00:30:00"/>
    <x v="0"/>
    <x v="149"/>
    <x v="623"/>
    <s v="-"/>
    <m/>
    <m/>
    <d v="2021-05-08T02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Ambulatory"/>
  </r>
  <r>
    <n v="26199"/>
    <n v="26200"/>
    <d v="2021-02-26T10:11:00"/>
    <x v="3"/>
    <x v="76"/>
    <x v="235"/>
    <s v="-"/>
    <m/>
    <m/>
    <d v="2021-02-26T11:2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-"/>
  </r>
  <r>
    <n v="26202"/>
    <n v="26203"/>
    <d v="2021-02-25T03:26:00"/>
    <x v="4"/>
    <x v="71"/>
    <x v="1141"/>
    <d v="2021-02-25T04:21:00"/>
    <d v="2021-02-25T00:00:00"/>
    <d v="1899-12-30T04:21:00"/>
    <d v="2021-02-25T11:12:00"/>
    <d v="2021-02-25T00:00:00"/>
    <d v="1899-12-30T11:12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stroke"/>
    <s v="Neurology"/>
    <s v="-"/>
    <s v="ALS"/>
    <s v="-"/>
  </r>
  <r>
    <n v="26204"/>
    <n v="26205"/>
    <d v="2021-02-26T05:42:00"/>
    <x v="3"/>
    <x v="76"/>
    <x v="429"/>
    <d v="2021-02-26T08:29:00"/>
    <d v="2021-02-26T00:00:00"/>
    <d v="1899-12-30T08:29:00"/>
    <d v="2021-02-26T08:48:00"/>
    <d v="2021-02-26T00:00:00"/>
    <d v="1899-12-30T08:48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astrointestinal"/>
    <s v="-"/>
    <s v="ALS"/>
    <s v="Stretcher"/>
  </r>
  <r>
    <n v="26204"/>
    <n v="26865"/>
    <d v="2021-02-28T12:46:00"/>
    <x v="6"/>
    <x v="62"/>
    <x v="1238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26206"/>
    <n v="26207"/>
    <d v="2021-02-26T17:22:00"/>
    <x v="3"/>
    <x v="76"/>
    <x v="750"/>
    <s v="-"/>
    <m/>
    <m/>
    <d v="2021-02-26T17:5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BLS/Police"/>
    <s v="-"/>
  </r>
  <r>
    <n v="26208"/>
    <n v="26209"/>
    <d v="2021-02-22T17:24:00"/>
    <x v="5"/>
    <x v="144"/>
    <x v="876"/>
    <s v="-"/>
    <m/>
    <m/>
    <d v="2021-02-22T21:27:00"/>
    <m/>
    <m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Trauma"/>
    <s v="-"/>
    <s v="ALS"/>
    <s v="-"/>
  </r>
  <r>
    <n v="26210"/>
    <n v="26211"/>
    <d v="2021-02-25T18:13:00"/>
    <x v="4"/>
    <x v="71"/>
    <x v="1044"/>
    <s v="-"/>
    <m/>
    <m/>
    <d v="2021-02-26T01:1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6210"/>
    <n v="35709"/>
    <d v="2021-03-23T15:53:00"/>
    <x v="1"/>
    <x v="44"/>
    <x v="372"/>
    <d v="2021-03-23T18:38:00"/>
    <d v="2021-03-23T00:00:00"/>
    <d v="1899-12-30T18:38:00"/>
    <d v="2021-03-23T19:58:00"/>
    <d v="2021-03-23T00:00:00"/>
    <d v="1899-12-30T19:58:00"/>
    <s v="NON-HEALTH CARE FACLITY POINT OF ORIGIN"/>
    <s v="01 - Discharged to Home or Self Care (Routine Discharge)"/>
    <s v="Adult"/>
    <s v="Inpatient"/>
    <s v="-"/>
    <s v="MEDICAL"/>
    <n v="3"/>
    <n v="3"/>
    <s v="-"/>
    <s v="Trauma"/>
    <s v="-"/>
    <s v="ALS"/>
    <s v="-"/>
  </r>
  <r>
    <n v="26210"/>
    <n v="41869"/>
    <d v="2021-04-10T20:13:00"/>
    <x v="0"/>
    <x v="63"/>
    <x v="946"/>
    <s v="-"/>
    <m/>
    <m/>
    <d v="2021-04-10T22:2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BLS/Police"/>
    <s v="-"/>
  </r>
  <r>
    <n v="26212"/>
    <n v="26213"/>
    <d v="2021-02-26T19:08:00"/>
    <x v="3"/>
    <x v="76"/>
    <x v="110"/>
    <s v="-"/>
    <m/>
    <m/>
    <d v="2021-02-26T22:1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26214"/>
    <n v="41130"/>
    <d v="2021-04-05T10:49:00"/>
    <x v="5"/>
    <x v="136"/>
    <x v="412"/>
    <d v="2021-04-05T13:17:00"/>
    <d v="2021-04-05T00:00:00"/>
    <d v="1899-12-30T13:17:00"/>
    <d v="2021-04-06T08:00:00"/>
    <d v="2021-04-06T00:00:00"/>
    <d v="1899-12-30T08:00:00"/>
    <s v="NON-HEALTH CARE FACLITY POINT OF ORIGIN"/>
    <s v="51 - Hospice-Medical Facility (certified) Providing Hospice Level of Care"/>
    <s v="Adult"/>
    <s v="Inpatient"/>
    <s v="MEDICARE PART A"/>
    <s v="MEDICAL"/>
    <s v="-"/>
    <s v="-"/>
    <s v="-"/>
    <s v="Neurology"/>
    <s v="-"/>
    <s v="ALS"/>
    <s v="-"/>
  </r>
  <r>
    <n v="26219"/>
    <n v="26220"/>
    <d v="2021-02-26T23:54:00"/>
    <x v="3"/>
    <x v="76"/>
    <x v="728"/>
    <s v="-"/>
    <m/>
    <m/>
    <d v="2021-02-26T23:55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BLS/Police"/>
    <s v="-"/>
  </r>
  <r>
    <n v="26223"/>
    <n v="26224"/>
    <d v="2021-02-25T23:26:00"/>
    <x v="4"/>
    <x v="71"/>
    <x v="1180"/>
    <s v="-"/>
    <m/>
    <m/>
    <d v="2021-02-26T01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26225"/>
    <n v="26226"/>
    <d v="2021-02-19T14:48:00"/>
    <x v="3"/>
    <x v="162"/>
    <x v="124"/>
    <d v="2021-02-19T16:48:00"/>
    <d v="2021-02-19T00:00:00"/>
    <d v="1899-12-30T16:48:00"/>
    <d v="2021-02-20T01:20:00"/>
    <d v="2021-02-20T00:00:00"/>
    <d v="1899-12-30T01:20:00"/>
    <s v="NON-HEALTH CARE FACLITY POINT OF ORIGIN"/>
    <s v="01 - Discharged to Home or Self Care (Routine Discharge)"/>
    <s v="Adult"/>
    <s v="Inpatient"/>
    <s v="COMMERCIAL"/>
    <s v="MEDICAL"/>
    <n v="2"/>
    <n v="2"/>
    <s v="-"/>
    <s v="Gastrointestinal"/>
    <s v="-"/>
    <s v="Standard Non EMS"/>
    <s v="-"/>
  </r>
  <r>
    <n v="26225"/>
    <n v="27621"/>
    <d v="2021-03-06T12:58:00"/>
    <x v="0"/>
    <x v="92"/>
    <x v="707"/>
    <d v="2021-03-06T15:07:00"/>
    <d v="2021-03-06T00:00:00"/>
    <d v="1899-12-30T15:07:00"/>
    <d v="2021-03-06T15:45:00"/>
    <d v="2021-03-06T00:00:00"/>
    <d v="1899-12-30T15:45:00"/>
    <s v="NON-HEALTH CARE FACLITY POINT OF ORIGIN"/>
    <s v="01 - Discharged to Home or Self Care (Routine Discharge)"/>
    <s v="Adult"/>
    <s v="Outpatient Observation"/>
    <s v="COMMERCIAL"/>
    <s v="OBSERVATION"/>
    <n v="4"/>
    <n v="4"/>
    <s v="-"/>
    <s v="General medicine"/>
    <s v="-"/>
    <s v="ALS"/>
    <s v="Stretcher"/>
  </r>
  <r>
    <n v="26230"/>
    <n v="26231"/>
    <d v="2021-02-26T17:49:00"/>
    <x v="3"/>
    <x v="76"/>
    <x v="688"/>
    <s v="-"/>
    <m/>
    <m/>
    <d v="2021-02-26T23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Ambulatory"/>
  </r>
  <r>
    <n v="26230"/>
    <n v="29193"/>
    <d v="2021-03-10T20:27:00"/>
    <x v="2"/>
    <x v="86"/>
    <x v="850"/>
    <s v="-"/>
    <m/>
    <m/>
    <d v="2021-03-11T01:5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26234"/>
    <n v="26235"/>
    <d v="2021-02-26T18:47:00"/>
    <x v="3"/>
    <x v="76"/>
    <x v="965"/>
    <s v="-"/>
    <m/>
    <m/>
    <d v="2021-02-26T20:48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eneral medicine"/>
    <s v="Left Without Being Seen"/>
    <s v="Standard Non EMS"/>
    <s v="-"/>
  </r>
  <r>
    <n v="26240"/>
    <n v="26241"/>
    <d v="2021-02-26T12:47:00"/>
    <x v="3"/>
    <x v="76"/>
    <x v="478"/>
    <s v="-"/>
    <m/>
    <m/>
    <d v="2021-02-26T14:2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26242"/>
    <n v="26243"/>
    <d v="2021-02-25T16:51:00"/>
    <x v="4"/>
    <x v="71"/>
    <x v="591"/>
    <d v="2021-02-25T13:41:00"/>
    <d v="2021-02-25T00:00:00"/>
    <d v="1899-12-30T13:41:00"/>
    <d v="2021-02-25T16:29:00"/>
    <d v="2021-02-25T00:00:00"/>
    <d v="1899-12-30T16:29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Trauma"/>
    <s v="-"/>
    <s v="ALS"/>
    <s v="-"/>
  </r>
  <r>
    <n v="26250"/>
    <n v="26251"/>
    <d v="2021-02-26T06:22:00"/>
    <x v="3"/>
    <x v="76"/>
    <x v="1354"/>
    <s v="-"/>
    <m/>
    <m/>
    <d v="2021-02-26T06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BLS/Police"/>
    <s v="Ambulatory"/>
  </r>
  <r>
    <n v="26252"/>
    <n v="26253"/>
    <d v="2021-02-26T21:51:00"/>
    <x v="3"/>
    <x v="76"/>
    <x v="648"/>
    <s v="-"/>
    <m/>
    <m/>
    <d v="2021-02-26T22:58:00"/>
    <m/>
    <m/>
    <s v="NON-HEALTH CARE FACLITY POINT OF ORIGIN"/>
    <s v="01 - Discharged to Home or Self Care (Routine Discharge)"/>
    <s v="Adult"/>
    <s v="Emergency Center"/>
    <s v="BLUE CROSS"/>
    <s v="EMERGENCY"/>
    <n v="5"/>
    <n v="5"/>
    <s v="-"/>
    <s v="Toxicology"/>
    <s v="-"/>
    <s v="BLS/Police"/>
    <s v="Ambulatory"/>
  </r>
  <r>
    <n v="26254"/>
    <n v="26255"/>
    <d v="2021-02-26T19:13:00"/>
    <x v="3"/>
    <x v="76"/>
    <x v="882"/>
    <s v="-"/>
    <m/>
    <m/>
    <d v="2021-02-26T22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26259"/>
    <n v="26260"/>
    <d v="2021-02-20T09:16:00"/>
    <x v="0"/>
    <x v="152"/>
    <x v="735"/>
    <d v="2021-02-20T12:05:00"/>
    <d v="2021-02-20T00:00:00"/>
    <d v="1899-12-30T12:05:00"/>
    <d v="2021-02-20T13:33:00"/>
    <d v="2021-02-20T00:00:00"/>
    <d v="1899-12-30T13:33:00"/>
    <s v="NON-HEALTH CARE FACLITY POINT OF ORIGIN"/>
    <s v="62 - Disch/Trans to an Inpatient Rehab Facility Including Rehab Distinct Part Units of a Hosp"/>
    <s v="Adult"/>
    <s v="Outpatient Observation"/>
    <s v="HEALTH MAINTENANCE ORGANIZATION"/>
    <s v="OBSERVATION"/>
    <n v="3"/>
    <n v="3"/>
    <s v="-"/>
    <s v="Trauma"/>
    <s v="-"/>
    <s v="BLS/Police"/>
    <s v="-"/>
  </r>
  <r>
    <n v="26261"/>
    <n v="26262"/>
    <d v="2021-02-26T03:44:00"/>
    <x v="3"/>
    <x v="76"/>
    <x v="1247"/>
    <d v="2021-02-26T02:01:00"/>
    <d v="2021-02-26T00:00:00"/>
    <d v="1899-12-30T02:01:00"/>
    <d v="2021-02-26T03:53:00"/>
    <d v="2021-02-26T00:00:00"/>
    <d v="1899-12-30T03:53:00"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26266"/>
    <n v="26267"/>
    <d v="2021-02-26T10:24:00"/>
    <x v="3"/>
    <x v="76"/>
    <x v="1048"/>
    <s v="-"/>
    <m/>
    <m/>
    <d v="2021-02-26T12:1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26272"/>
    <n v="26273"/>
    <d v="2021-02-22T01:26:00"/>
    <x v="5"/>
    <x v="144"/>
    <x v="1053"/>
    <d v="2021-02-22T03:49:00"/>
    <d v="2021-02-22T00:00:00"/>
    <d v="1899-12-30T03:49:00"/>
    <d v="2021-02-22T08:11:00"/>
    <d v="2021-02-22T00:00:00"/>
    <d v="1899-12-30T08:11:00"/>
    <s v="NON-HEALTH CARE FACLITY POINT OF ORIGIN"/>
    <s v="01 - Discharged to Home or Self Care (Routine Discharge)"/>
    <s v="Adult"/>
    <s v="Inpatient"/>
    <s v="HEALTH MAINTENANCE ORGANIZATION"/>
    <s v="MEDICAL"/>
    <n v="3"/>
    <n v="3"/>
    <s v="Anasarca"/>
    <s v="Genitourinary"/>
    <s v="-"/>
    <s v="Standard Non EMS"/>
    <s v="Stretcher"/>
  </r>
  <r>
    <n v="26272"/>
    <n v="26814"/>
    <d v="2021-02-28T03:20:00"/>
    <x v="6"/>
    <x v="62"/>
    <x v="47"/>
    <s v="-"/>
    <m/>
    <m/>
    <d v="2021-02-28T06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Wheelchair"/>
  </r>
  <r>
    <n v="26277"/>
    <n v="26278"/>
    <d v="2021-02-26T04:38:00"/>
    <x v="3"/>
    <x v="76"/>
    <x v="1218"/>
    <s v="-"/>
    <m/>
    <m/>
    <d v="2021-02-26T10:02:00"/>
    <m/>
    <m/>
    <s v="NON-HEALTH CARE FACLITY POINT OF ORIGIN"/>
    <s v="20 - Expired"/>
    <s v="Adult"/>
    <s v="Emergency Center"/>
    <s v="HEALTH MAINTENANCE ORGANIZATION"/>
    <s v="EMERGENCY"/>
    <n v="1"/>
    <n v="1"/>
    <s v="-"/>
    <s v="Cardiorespiratory"/>
    <s v="-"/>
    <s v="ALS"/>
    <s v="-"/>
  </r>
  <r>
    <n v="26279"/>
    <n v="26280"/>
    <d v="2021-02-18T20:06:00"/>
    <x v="4"/>
    <x v="52"/>
    <x v="128"/>
    <d v="2021-02-18T20:49:00"/>
    <d v="2021-02-18T00:00:00"/>
    <d v="1899-12-30T20:49:00"/>
    <d v="2021-02-18T23:36:00"/>
    <d v="2021-02-18T00:00:00"/>
    <d v="1899-12-30T23:36:00"/>
    <s v="FROM HOSPITAL/ACF"/>
    <s v="01 - Discharged to Home or Self Care (Routine Discharge)"/>
    <s v="Adult"/>
    <s v="Inpatient"/>
    <s v="COMMERCIAL"/>
    <s v="MEDICAL"/>
    <n v="2"/>
    <n v="2"/>
    <s v="-"/>
    <s v="Trauma"/>
    <s v="-"/>
    <s v="ALS"/>
    <s v="-"/>
  </r>
  <r>
    <n v="26283"/>
    <n v="26284"/>
    <d v="2021-02-12T11:04:00"/>
    <x v="3"/>
    <x v="65"/>
    <x v="552"/>
    <d v="2021-02-12T13:28:00"/>
    <d v="2021-02-12T00:00:00"/>
    <d v="1899-12-30T13:28:00"/>
    <d v="2021-02-12T17:50:00"/>
    <d v="2021-02-12T00:00:00"/>
    <d v="1899-12-30T17:50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astrointestinal"/>
    <s v="-"/>
    <s v="Standard Non EMS"/>
    <s v="Stretcher"/>
  </r>
  <r>
    <n v="26283"/>
    <n v="26425"/>
    <d v="2021-02-27T14:41:00"/>
    <x v="0"/>
    <x v="121"/>
    <x v="440"/>
    <s v="-"/>
    <m/>
    <m/>
    <d v="2021-02-27T19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26287"/>
    <n v="26288"/>
    <d v="2021-02-26T15:21:00"/>
    <x v="3"/>
    <x v="76"/>
    <x v="1145"/>
    <d v="2021-02-26T18:14:00"/>
    <d v="2021-02-26T00:00:00"/>
    <d v="1899-12-30T18:14:00"/>
    <d v="2021-02-26T21:06:00"/>
    <d v="2021-02-26T00:00:00"/>
    <d v="1899-12-30T21:06:00"/>
    <s v="NON-HEALTH CARE FACLITY POINT OF ORIGIN"/>
    <s v="01 - Discharged to Home or Self Care (Routine Discharge)"/>
    <s v="Adult"/>
    <s v="Outpatient Observation"/>
    <s v="BLUE CROSS"/>
    <s v="MEDICAL"/>
    <n v="2"/>
    <n v="2"/>
    <s v="-"/>
    <s v="General medicine"/>
    <s v="-"/>
    <s v="Standard Non EMS"/>
    <s v="-"/>
  </r>
  <r>
    <n v="26289"/>
    <n v="26290"/>
    <d v="2021-02-25T15:39:00"/>
    <x v="4"/>
    <x v="71"/>
    <x v="215"/>
    <d v="2021-02-25T19:21:00"/>
    <d v="2021-02-25T00:00:00"/>
    <d v="1899-12-30T19:21:00"/>
    <d v="2021-02-25T23:27:00"/>
    <d v="2021-02-25T00:00:00"/>
    <d v="1899-12-30T23:27:00"/>
    <s v="NON-HEALTH CARE FACLITY POINT OF ORIGIN"/>
    <s v="01 - Discharged to Home or Self Care (Routine Discharge)"/>
    <s v="Adult"/>
    <s v="Inpatient"/>
    <s v="-"/>
    <s v="MEDICAL"/>
    <s v="-"/>
    <s v="-"/>
    <s v="GI bleeding"/>
    <s v="Gastrointestinal"/>
    <s v="-"/>
    <s v="Standard Non EMS"/>
    <s v="Stretcher"/>
  </r>
  <r>
    <n v="26291"/>
    <n v="26292"/>
    <d v="2021-02-27T11:08:00"/>
    <x v="0"/>
    <x v="121"/>
    <x v="1205"/>
    <s v="-"/>
    <m/>
    <m/>
    <d v="2021-02-27T15:2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26293"/>
    <n v="26294"/>
    <d v="2021-02-27T09:12:00"/>
    <x v="0"/>
    <x v="121"/>
    <x v="862"/>
    <s v="-"/>
    <m/>
    <m/>
    <d v="2021-02-27T11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-"/>
  </r>
  <r>
    <n v="26296"/>
    <n v="26297"/>
    <d v="2021-02-27T15:17:00"/>
    <x v="0"/>
    <x v="121"/>
    <x v="358"/>
    <s v="-"/>
    <m/>
    <m/>
    <d v="2021-02-27T18:3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26296"/>
    <n v="26349"/>
    <d v="2021-02-26T17:55:00"/>
    <x v="3"/>
    <x v="76"/>
    <x v="1046"/>
    <s v="-"/>
    <m/>
    <m/>
    <d v="2021-02-27T00:38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Cardiorespiratory"/>
    <s v="-"/>
    <s v="Standard Non EMS"/>
    <s v="Ambulatory"/>
  </r>
  <r>
    <n v="26300"/>
    <n v="26301"/>
    <d v="2021-02-27T09:01:00"/>
    <x v="0"/>
    <x v="121"/>
    <x v="795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26302"/>
    <n v="26303"/>
    <d v="2021-02-26T19:18:00"/>
    <x v="3"/>
    <x v="76"/>
    <x v="715"/>
    <s v="-"/>
    <m/>
    <m/>
    <d v="2021-02-27T01:3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BLS/Police"/>
    <s v="-"/>
  </r>
  <r>
    <n v="26306"/>
    <n v="26307"/>
    <d v="2021-02-27T16:40:00"/>
    <x v="0"/>
    <x v="121"/>
    <x v="544"/>
    <s v="-"/>
    <m/>
    <m/>
    <d v="2021-02-27T22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26308"/>
    <n v="26309"/>
    <d v="2021-02-27T03:57:00"/>
    <x v="0"/>
    <x v="121"/>
    <x v="416"/>
    <s v="-"/>
    <m/>
    <m/>
    <d v="2021-02-27T09:0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26310"/>
    <n v="26311"/>
    <d v="2021-02-25T11:33:00"/>
    <x v="4"/>
    <x v="71"/>
    <x v="1226"/>
    <d v="2021-02-25T13:44:00"/>
    <d v="2021-02-25T00:00:00"/>
    <d v="1899-12-30T13:44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26312"/>
    <n v="26313"/>
    <d v="2021-02-21T11:20:00"/>
    <x v="6"/>
    <x v="28"/>
    <x v="1182"/>
    <d v="2021-02-21T13:36:00"/>
    <d v="2021-02-21T00:00:00"/>
    <d v="1899-12-30T13:36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Standard Non EMS"/>
    <s v="-"/>
  </r>
  <r>
    <n v="26312"/>
    <n v="42139"/>
    <d v="2021-04-03T14:50:00"/>
    <x v="0"/>
    <x v="131"/>
    <x v="200"/>
    <d v="2021-04-03T16:16:00"/>
    <d v="2021-04-03T00:00:00"/>
    <d v="1899-12-30T16:16:00"/>
    <d v="2021-04-04T13:24:00"/>
    <d v="2021-04-04T00:00:00"/>
    <d v="1899-12-30T13:24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ALS"/>
    <s v="-"/>
  </r>
  <r>
    <n v="26315"/>
    <n v="26316"/>
    <d v="2021-02-27T11:16:00"/>
    <x v="0"/>
    <x v="121"/>
    <x v="463"/>
    <s v="-"/>
    <m/>
    <m/>
    <d v="2021-02-27T15:1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Standard Non EMS"/>
    <s v="Ambulatory"/>
  </r>
  <r>
    <n v="26318"/>
    <n v="26319"/>
    <d v="2021-02-26T11:10:00"/>
    <x v="3"/>
    <x v="76"/>
    <x v="156"/>
    <d v="2021-02-26T12:15:00"/>
    <d v="2021-02-26T00:00:00"/>
    <d v="1899-12-30T12:15:00"/>
    <d v="2021-02-26T13:14:00"/>
    <d v="2021-02-26T00:00:00"/>
    <d v="1899-12-30T13:14:00"/>
    <s v="FROM HOSPITAL/ACF"/>
    <s v="01 - Discharged to Home or Self Care (Routine Discharge)"/>
    <s v="Adult"/>
    <s v="Inpatient"/>
    <s v="HEALTH MAINTENANCE ORGANIZATION"/>
    <s v="MEDICAL"/>
    <n v="2"/>
    <n v="2"/>
    <s v="-"/>
    <s v="Neurology"/>
    <s v="-"/>
    <s v="BLS/Police"/>
    <s v="-"/>
  </r>
  <r>
    <n v="26320"/>
    <n v="26321"/>
    <d v="2021-02-24T22:29:00"/>
    <x v="2"/>
    <x v="77"/>
    <x v="629"/>
    <d v="2021-02-24T23:02:00"/>
    <d v="2021-02-24T00:00:00"/>
    <d v="1899-12-30T23:02:00"/>
    <d v="2021-02-25T00:40:00"/>
    <d v="2021-02-25T00:00:00"/>
    <d v="1899-12-30T00:40:00"/>
    <s v="FROM HOSPITAL/ACF"/>
    <s v="07 - Left Against Medical Advice"/>
    <s v="Adult"/>
    <s v="Inpatient"/>
    <s v="HEALTH MAINTENANCE ORGANIZATION"/>
    <s v="MEDICAL"/>
    <n v="1"/>
    <n v="1"/>
    <s v="-"/>
    <s v="Neurology"/>
    <s v="-"/>
    <s v="ALS"/>
    <s v="-"/>
  </r>
  <r>
    <n v="26322"/>
    <n v="26323"/>
    <d v="2021-02-25T01:13:00"/>
    <x v="4"/>
    <x v="71"/>
    <x v="1067"/>
    <d v="2021-02-25T02:47:00"/>
    <d v="2021-02-25T00:00:00"/>
    <d v="1899-12-30T02:47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Neurology"/>
    <s v="-"/>
    <s v="Standard Non EMS"/>
    <s v="-"/>
  </r>
  <r>
    <n v="26329"/>
    <n v="26330"/>
    <d v="2021-02-26T19:46:00"/>
    <x v="3"/>
    <x v="76"/>
    <x v="38"/>
    <s v="-"/>
    <m/>
    <m/>
    <d v="2021-02-27T00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6331"/>
    <n v="26332"/>
    <d v="2021-02-27T00:14:00"/>
    <x v="0"/>
    <x v="121"/>
    <x v="1300"/>
    <s v="-"/>
    <m/>
    <m/>
    <d v="2021-02-27T05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26331"/>
    <n v="26913"/>
    <d v="2021-02-28T09:40:00"/>
    <x v="6"/>
    <x v="62"/>
    <x v="626"/>
    <s v="-"/>
    <m/>
    <m/>
    <d v="2021-02-28T12:26:00"/>
    <m/>
    <m/>
    <s v="NON-HEALTH CARE FACLITY POINT OF ORIGIN"/>
    <s v="01 - Discharged to Home or Self Care (Routine Discharge)"/>
    <s v="Adult"/>
    <s v="Emergency Center"/>
    <s v="CHAMPUS"/>
    <s v="EMERGENCY"/>
    <n v="2"/>
    <n v="2"/>
    <s v="-"/>
    <s v="Gastrointestinal"/>
    <s v="-"/>
    <s v="Standard Non EMS"/>
    <s v="-"/>
  </r>
  <r>
    <n v="26335"/>
    <n v="26336"/>
    <d v="2021-02-27T11:35:00"/>
    <x v="0"/>
    <x v="121"/>
    <x v="157"/>
    <s v="-"/>
    <m/>
    <m/>
    <d v="2021-02-27T15:00:00"/>
    <m/>
    <m/>
    <s v="NON-HEALTH CARE FACLITY POINT OF ORIGIN"/>
    <s v="01 - Discharged to Home or Self Care (Routine Discharge)"/>
    <s v="Adult"/>
    <s v="Emergency Center"/>
    <s v="-"/>
    <s v="EMERGENCY"/>
    <n v="2"/>
    <n v="2"/>
    <s v="Anemia"/>
    <s v="Cardiorespiratory"/>
    <s v="-"/>
    <s v="Standard Non EMS"/>
    <s v="Ambulatory"/>
  </r>
  <r>
    <n v="26337"/>
    <n v="26338"/>
    <d v="2021-02-27T08:57:00"/>
    <x v="0"/>
    <x v="121"/>
    <x v="381"/>
    <s v="-"/>
    <m/>
    <m/>
    <d v="2021-02-27T11:4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Post Op Pain"/>
    <s v="General medicine"/>
    <s v="-"/>
    <s v="Standard Non EMS"/>
    <s v="Ambulatory"/>
  </r>
  <r>
    <n v="26340"/>
    <n v="26341"/>
    <d v="2021-02-25T09:21:00"/>
    <x v="4"/>
    <x v="71"/>
    <x v="1378"/>
    <d v="2021-02-25T12:47:00"/>
    <d v="2021-02-25T00:00:00"/>
    <d v="1899-12-30T12:47:00"/>
    <d v="2021-02-25T13:35:00"/>
    <d v="2021-02-25T00:00:00"/>
    <d v="1899-12-30T13:35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Stretcher"/>
  </r>
  <r>
    <n v="26343"/>
    <n v="26344"/>
    <d v="2021-02-26T14:44:00"/>
    <x v="3"/>
    <x v="76"/>
    <x v="166"/>
    <d v="2021-02-26T18:41:00"/>
    <d v="2021-02-26T00:00:00"/>
    <d v="1899-12-30T18:41:00"/>
    <d v="2021-02-26T21:20:00"/>
    <d v="2021-02-26T00:00:00"/>
    <d v="1899-12-30T21:20:00"/>
    <s v="FROM HOSPITAL/ACF"/>
    <s v="01 - Discharged to Home or Self Care (Routine Discharge)"/>
    <s v="Adult"/>
    <s v="Outpatient Observation"/>
    <s v="HEALTH MAINTENANCE ORGANIZATION"/>
    <s v="MEDICAL"/>
    <n v="2"/>
    <n v="2"/>
    <s v="Chest pain"/>
    <s v="Cardiorespiratory"/>
    <s v="-"/>
    <s v="Standard Non EMS"/>
    <s v="Stretcher"/>
  </r>
  <r>
    <n v="26343"/>
    <n v="26344"/>
    <d v="2021-02-26T14:44:00"/>
    <x v="3"/>
    <x v="76"/>
    <x v="166"/>
    <d v="2021-02-26T18:41:00"/>
    <d v="2021-02-26T00:00:00"/>
    <d v="1899-12-30T18:41:00"/>
    <d v="2021-02-26T21:20:00"/>
    <d v="2021-02-26T00:00:00"/>
    <d v="1899-12-30T21:20:00"/>
    <s v="FROM HOSPITAL/ACF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BLS/Police"/>
    <s v="-"/>
  </r>
  <r>
    <n v="26343"/>
    <n v="38154"/>
    <d v="2021-04-01T22:47:00"/>
    <x v="4"/>
    <x v="114"/>
    <x v="1176"/>
    <s v="-"/>
    <m/>
    <m/>
    <d v="2021-04-02T04:0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26345"/>
    <n v="26346"/>
    <d v="2021-02-23T16:15:00"/>
    <x v="1"/>
    <x v="150"/>
    <x v="670"/>
    <s v="-"/>
    <m/>
    <m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ACS r/o"/>
    <s v="Cardiorespiratory"/>
    <s v="-"/>
    <s v="Standard Non EMS"/>
    <s v="Stretcher"/>
  </r>
  <r>
    <n v="26347"/>
    <n v="26348"/>
    <d v="2021-02-26T20:28:00"/>
    <x v="3"/>
    <x v="76"/>
    <x v="807"/>
    <s v="-"/>
    <m/>
    <m/>
    <d v="2021-02-27T03:5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26354"/>
    <n v="34320"/>
    <d v="2021-03-22T00:06:00"/>
    <x v="5"/>
    <x v="23"/>
    <x v="958"/>
    <d v="2021-03-22T01:47:00"/>
    <d v="2021-03-22T00:00:00"/>
    <d v="1899-12-30T01:47:00"/>
    <d v="2021-03-22T07:36:00"/>
    <d v="2021-03-22T00:00:00"/>
    <d v="1899-12-30T07:3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ALS"/>
    <s v="-"/>
  </r>
  <r>
    <n v="26361"/>
    <n v="26362"/>
    <d v="2021-02-27T14:27:00"/>
    <x v="0"/>
    <x v="121"/>
    <x v="767"/>
    <s v="-"/>
    <m/>
    <m/>
    <d v="2021-02-27T17:0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26363"/>
    <n v="26364"/>
    <d v="2021-02-27T11:43:00"/>
    <x v="0"/>
    <x v="121"/>
    <x v="1114"/>
    <s v="-"/>
    <m/>
    <m/>
    <d v="2021-02-27T12:19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Cardiorespiratory"/>
    <s v="-"/>
    <s v="Standard Non EMS"/>
    <s v="Ambulatory"/>
  </r>
  <r>
    <n v="26373"/>
    <n v="26374"/>
    <d v="2021-02-27T17:25:00"/>
    <x v="0"/>
    <x v="121"/>
    <x v="456"/>
    <s v="-"/>
    <m/>
    <m/>
    <d v="2021-02-27T18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Wheelchair"/>
  </r>
  <r>
    <n v="26375"/>
    <n v="26376"/>
    <d v="2021-02-27T11:42:00"/>
    <x v="0"/>
    <x v="121"/>
    <x v="221"/>
    <s v="-"/>
    <m/>
    <m/>
    <d v="2021-02-27T14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cute Torticollis"/>
    <s v="Musculoskeletal non-traumatic"/>
    <s v="-"/>
    <s v="Standard Non EMS"/>
    <s v="Wheelchair"/>
  </r>
  <r>
    <n v="26377"/>
    <n v="26378"/>
    <d v="2021-02-27T16:56:00"/>
    <x v="0"/>
    <x v="121"/>
    <x v="986"/>
    <s v="-"/>
    <m/>
    <m/>
    <d v="2021-02-27T20:3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Ambulatory"/>
  </r>
  <r>
    <n v="26379"/>
    <n v="26380"/>
    <d v="2021-02-27T02:56:00"/>
    <x v="0"/>
    <x v="121"/>
    <x v="1251"/>
    <s v="-"/>
    <m/>
    <m/>
    <d v="2021-02-27T03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26379"/>
    <n v="37419"/>
    <d v="2021-03-28T16:15:00"/>
    <x v="6"/>
    <x v="122"/>
    <x v="670"/>
    <s v="-"/>
    <m/>
    <m/>
    <d v="2021-03-28T19:0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ory"/>
  </r>
  <r>
    <n v="26383"/>
    <n v="26384"/>
    <d v="2021-02-25T16:37:00"/>
    <x v="4"/>
    <x v="71"/>
    <x v="1080"/>
    <d v="2021-02-25T20:29:00"/>
    <d v="2021-02-25T00:00:00"/>
    <d v="1899-12-30T20:29:00"/>
    <d v="2021-02-25T22:33:00"/>
    <d v="2021-02-25T00:00:00"/>
    <d v="1899-12-30T22:3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ALS"/>
    <s v="-"/>
  </r>
  <r>
    <n v="26389"/>
    <n v="26390"/>
    <d v="2021-02-27T01:12:00"/>
    <x v="0"/>
    <x v="121"/>
    <x v="205"/>
    <s v="-"/>
    <m/>
    <m/>
    <d v="2021-02-27T06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Wheelchair"/>
  </r>
  <r>
    <n v="26391"/>
    <n v="26392"/>
    <d v="2021-02-27T18:31:00"/>
    <x v="0"/>
    <x v="121"/>
    <x v="96"/>
    <s v="-"/>
    <m/>
    <m/>
    <d v="2021-02-27T18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26395"/>
    <n v="26396"/>
    <d v="2021-02-27T04:16:00"/>
    <x v="0"/>
    <x v="121"/>
    <x v="586"/>
    <s v="-"/>
    <m/>
    <m/>
    <d v="2021-02-27T06:0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-"/>
  </r>
  <r>
    <n v="26397"/>
    <n v="26398"/>
    <d v="2021-02-27T13:37:00"/>
    <x v="0"/>
    <x v="121"/>
    <x v="514"/>
    <s v="-"/>
    <m/>
    <m/>
    <d v="2021-02-27T16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26399"/>
    <n v="26400"/>
    <d v="2021-02-27T10:06:00"/>
    <x v="0"/>
    <x v="121"/>
    <x v="1181"/>
    <s v="-"/>
    <m/>
    <m/>
    <d v="2021-02-27T13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6401"/>
    <n v="26402"/>
    <d v="2021-02-25T11:57:00"/>
    <x v="4"/>
    <x v="71"/>
    <x v="406"/>
    <d v="2021-02-25T18:57:00"/>
    <d v="2021-02-25T00:00:00"/>
    <d v="1899-12-30T18:57:00"/>
    <d v="2021-02-25T20:30:00"/>
    <d v="2021-02-25T00:00:00"/>
    <d v="1899-12-30T20:30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26410"/>
    <n v="26411"/>
    <d v="2021-02-27T14:17:00"/>
    <x v="0"/>
    <x v="121"/>
    <x v="26"/>
    <s v="-"/>
    <m/>
    <m/>
    <d v="2021-02-27T18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6414"/>
    <n v="26415"/>
    <d v="2021-02-27T09:46:00"/>
    <x v="0"/>
    <x v="121"/>
    <x v="236"/>
    <s v="-"/>
    <m/>
    <m/>
    <d v="2021-02-27T14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26421"/>
    <n v="26422"/>
    <d v="2021-02-27T16:55:00"/>
    <x v="0"/>
    <x v="121"/>
    <x v="1320"/>
    <s v="-"/>
    <m/>
    <m/>
    <d v="2021-02-27T18:44:00"/>
    <m/>
    <m/>
    <s v="NON-HEALTH CARE FACLITY POINT OF ORIGIN"/>
    <s v="70 - Disch/trans to another type of health care institution not defined elsewhere in this code list (effective 4/1/2008)"/>
    <s v="Adult"/>
    <s v="Emergency Center"/>
    <s v="-"/>
    <s v="EMERGENCY"/>
    <n v="3"/>
    <n v="3"/>
    <s v="-"/>
    <s v="Musculoskeletal non-traumatic"/>
    <s v="-"/>
    <s v="Standard Non EMS"/>
    <s v="-"/>
  </r>
  <r>
    <n v="26423"/>
    <n v="26424"/>
    <d v="2021-02-27T14:41:00"/>
    <x v="0"/>
    <x v="121"/>
    <x v="440"/>
    <s v="-"/>
    <m/>
    <m/>
    <d v="2021-02-27T15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ing With Assist"/>
  </r>
  <r>
    <n v="26426"/>
    <n v="26427"/>
    <d v="2021-02-27T08:41:00"/>
    <x v="0"/>
    <x v="121"/>
    <x v="883"/>
    <s v="-"/>
    <m/>
    <m/>
    <d v="2021-02-27T09:3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26426"/>
    <n v="50214"/>
    <d v="2021-04-26T17:43:00"/>
    <x v="5"/>
    <x v="13"/>
    <x v="1008"/>
    <s v="-"/>
    <m/>
    <m/>
    <d v="2021-04-26T20:0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26433"/>
    <n v="26434"/>
    <d v="2021-02-24T14:57:00"/>
    <x v="2"/>
    <x v="77"/>
    <x v="1057"/>
    <d v="2021-02-24T17:42:00"/>
    <d v="2021-02-24T00:00:00"/>
    <d v="1899-12-30T17:42:00"/>
    <d v="2021-02-24T19:13:00"/>
    <d v="2021-02-24T00:00:00"/>
    <d v="1899-12-30T19:13:00"/>
    <s v="NON-HEALTH CARE FACLITY POINT OF ORIGIN"/>
    <s v="04 - Disch/Trans to an Intermediate Care Facility (ICF)"/>
    <s v="Adult"/>
    <s v="Inpatient"/>
    <s v="MEDICARE PART A"/>
    <s v="MEDICAL"/>
    <n v="2"/>
    <n v="2"/>
    <s v="-"/>
    <s v="Cardiorespiratory"/>
    <s v="-"/>
    <s v="Standard Non EMS"/>
    <s v="-"/>
  </r>
  <r>
    <n v="26436"/>
    <n v="43664"/>
    <d v="2021-04-13T10:36:00"/>
    <x v="1"/>
    <x v="10"/>
    <x v="484"/>
    <s v="-"/>
    <m/>
    <m/>
    <d v="2021-04-13T13:40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Genitourinary"/>
    <s v="-"/>
    <s v="Standard Non EMS"/>
    <s v="Ambulatory"/>
  </r>
  <r>
    <n v="26442"/>
    <n v="26443"/>
    <d v="2021-02-27T14:21:00"/>
    <x v="0"/>
    <x v="121"/>
    <x v="410"/>
    <s v="-"/>
    <m/>
    <m/>
    <d v="2021-02-27T21:4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26444"/>
    <n v="32376"/>
    <d v="2021-03-17T06:11:00"/>
    <x v="2"/>
    <x v="51"/>
    <x v="1311"/>
    <s v="-"/>
    <m/>
    <m/>
    <d v="2021-03-17T11:40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Standard Non EMS"/>
    <s v="-"/>
  </r>
  <r>
    <n v="26444"/>
    <n v="32657"/>
    <d v="2021-03-18T19:39:00"/>
    <x v="4"/>
    <x v="79"/>
    <x v="90"/>
    <s v="-"/>
    <m/>
    <m/>
    <d v="2021-03-18T23:0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BLS/Police"/>
    <s v="-"/>
  </r>
  <r>
    <n v="26444"/>
    <n v="32810"/>
    <d v="2021-03-17T20:37:00"/>
    <x v="2"/>
    <x v="51"/>
    <x v="713"/>
    <s v="-"/>
    <m/>
    <m/>
    <d v="2021-03-18T00:4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BLS/Police"/>
    <s v="-"/>
  </r>
  <r>
    <n v="26444"/>
    <n v="33531"/>
    <d v="2021-03-19T19:30:00"/>
    <x v="3"/>
    <x v="97"/>
    <x v="427"/>
    <s v="-"/>
    <m/>
    <m/>
    <d v="2021-03-20T01:16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Palpatations"/>
    <s v="Cardiorespiratory"/>
    <s v="-"/>
    <s v="Standard Non EMS"/>
    <s v="Wheelchair"/>
  </r>
  <r>
    <n v="26444"/>
    <n v="35339"/>
    <d v="2021-03-24T09:35:00"/>
    <x v="2"/>
    <x v="49"/>
    <x v="305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BLS/Police"/>
    <s v="-"/>
  </r>
  <r>
    <n v="26444"/>
    <n v="46578"/>
    <d v="2021-04-16T15:02:00"/>
    <x v="3"/>
    <x v="80"/>
    <x v="536"/>
    <d v="2021-04-16T17:56:00"/>
    <d v="2021-04-16T00:00:00"/>
    <d v="1899-12-30T17:56:00"/>
    <d v="2021-04-16T20:15:00"/>
    <d v="2021-04-16T00:00:00"/>
    <d v="1899-12-30T20:15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Cardiorespiratory"/>
    <s v="-"/>
    <s v="ALS"/>
    <s v="-"/>
  </r>
  <r>
    <n v="26444"/>
    <n v="53634"/>
    <d v="2021-05-06T14:19:00"/>
    <x v="4"/>
    <x v="145"/>
    <x v="916"/>
    <d v="2021-05-06T15:55:00"/>
    <d v="2021-05-06T00:00:00"/>
    <d v="1899-12-30T15:55:00"/>
    <d v="2021-05-06T16:19:00"/>
    <d v="2021-05-06T00:00:00"/>
    <d v="1899-12-30T16:19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Neurology"/>
    <s v="-"/>
    <s v="Standard Non EMS"/>
    <s v="-"/>
  </r>
  <r>
    <n v="26449"/>
    <n v="26450"/>
    <d v="2021-02-27T00:04:00"/>
    <x v="0"/>
    <x v="121"/>
    <x v="1162"/>
    <s v="-"/>
    <m/>
    <m/>
    <d v="2021-02-27T01:3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BLS/Police"/>
    <s v="Ambulatory"/>
  </r>
  <r>
    <n v="26451"/>
    <n v="26452"/>
    <d v="2021-02-26T10:10:00"/>
    <x v="3"/>
    <x v="76"/>
    <x v="356"/>
    <d v="2021-02-26T18:15:00"/>
    <d v="2021-02-26T00:00:00"/>
    <d v="1899-12-30T18:15:00"/>
    <d v="2021-02-26T20:51:00"/>
    <d v="2021-02-26T00:00:00"/>
    <d v="1899-12-30T20:5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ALS"/>
    <s v="-"/>
  </r>
  <r>
    <n v="26453"/>
    <n v="26454"/>
    <d v="2021-02-23T15:55:00"/>
    <x v="1"/>
    <x v="150"/>
    <x v="693"/>
    <s v="-"/>
    <m/>
    <m/>
    <d v="2021-02-24T04:29:00"/>
    <m/>
    <m/>
    <s v="NON-HEALTH CARE FACLITY POINT OF ORIGIN"/>
    <s v="06 - Disch/Trans to Home Under Home Health Service"/>
    <s v="Adult"/>
    <s v="Inpatient"/>
    <s v="MEDICARE PART A"/>
    <s v="MEDICAL"/>
    <n v="3"/>
    <n v="3"/>
    <s v="AMS"/>
    <s v="General medicine"/>
    <s v="-"/>
    <s v="Standard Non EMS"/>
    <s v="Stretcher"/>
  </r>
  <r>
    <n v="26453"/>
    <n v="36397"/>
    <d v="2021-03-26T17:15:00"/>
    <x v="3"/>
    <x v="55"/>
    <x v="752"/>
    <s v="-"/>
    <m/>
    <m/>
    <d v="2021-03-26T21:5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26460"/>
    <n v="26461"/>
    <d v="2021-02-08T18:59:00"/>
    <x v="5"/>
    <x v="64"/>
    <x v="757"/>
    <d v="2021-02-09T01:00:00"/>
    <d v="2021-02-09T00:00:00"/>
    <d v="1899-12-30T01:00:00"/>
    <d v="2021-02-08T19:45:00"/>
    <d v="2021-02-08T00:00:00"/>
    <d v="1899-12-30T19:45:00"/>
    <s v="NON-HEALTH CARE FACLITY POINT OF ORIGIN"/>
    <s v="07 - Left Against Medical Advice"/>
    <s v="Adult"/>
    <s v="Inpatient"/>
    <s v="HEALTH MAINTENANCE ORGANIZATION"/>
    <s v="MEDICAL"/>
    <n v="3"/>
    <n v="3"/>
    <s v="-"/>
    <s v="Musculoskeletal non-traumatic"/>
    <s v="-"/>
    <s v="Standard Non EMS"/>
    <s v="-"/>
  </r>
  <r>
    <n v="26462"/>
    <n v="26463"/>
    <d v="2021-02-27T11:21:00"/>
    <x v="0"/>
    <x v="121"/>
    <x v="503"/>
    <s v="-"/>
    <m/>
    <m/>
    <d v="2021-02-27T17:16:00"/>
    <m/>
    <m/>
    <s v="NON-HEALTH CARE FACLITY POINT OF ORIGIN"/>
    <s v="01 - Discharged to Home or Self Care (Routine Discharge)"/>
    <s v="Adult"/>
    <s v="Emergency Center"/>
    <s v="BLUE CROSS"/>
    <s v="OBSERVATION"/>
    <n v="1"/>
    <n v="1"/>
    <s v="-"/>
    <s v="Trauma"/>
    <s v="-"/>
    <s v="ALS"/>
    <s v="Wheelchair"/>
  </r>
  <r>
    <n v="26464"/>
    <n v="26465"/>
    <d v="2021-02-26T19:52:00"/>
    <x v="3"/>
    <x v="76"/>
    <x v="911"/>
    <s v="-"/>
    <m/>
    <m/>
    <d v="2021-02-27T01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6464"/>
    <n v="41771"/>
    <d v="2021-04-09T20:19:00"/>
    <x v="3"/>
    <x v="101"/>
    <x v="226"/>
    <s v="-"/>
    <m/>
    <m/>
    <d v="2021-04-10T07:00:00"/>
    <m/>
    <m/>
    <s v="NON-HEALTH CARE FACLITY POINT OF ORIGIN"/>
    <s v="65 - Disch/Trans to a psychiatric hospital or psychiatric distinct part unit of a hospital. (effective 4/1/04)"/>
    <s v="Adult"/>
    <s v="Emergency Center"/>
    <s v="-"/>
    <s v="EMERGENCY"/>
    <s v="-"/>
    <s v="-"/>
    <s v="-"/>
    <s v="Toxicology"/>
    <s v="-"/>
    <s v="Standard Non EMS"/>
    <s v="-"/>
  </r>
  <r>
    <n v="26466"/>
    <n v="26467"/>
    <d v="2021-02-26T22:38:00"/>
    <x v="3"/>
    <x v="76"/>
    <x v="1184"/>
    <d v="2021-02-27T02:08:00"/>
    <d v="2021-02-27T00:00:00"/>
    <d v="1899-12-30T02:08:00"/>
    <d v="2021-02-27T03:49:00"/>
    <d v="2021-02-27T00:00:00"/>
    <d v="1899-12-30T03:49:00"/>
    <s v="NON-HEALTH CARE FACLITY POINT OF ORIGIN"/>
    <s v="01 - Discharged to Home or Self Care (Routine Discharge)"/>
    <s v="Adult"/>
    <s v="Outpatient Observation"/>
    <s v="COMMERCIAL"/>
    <s v="OBSERVATION"/>
    <n v="2"/>
    <n v="2"/>
    <s v="Syncope"/>
    <s v="Neurology"/>
    <s v="-"/>
    <s v="BLS/Police"/>
    <s v="Stretcher"/>
  </r>
  <r>
    <n v="26468"/>
    <n v="26469"/>
    <d v="2021-02-27T10:56:00"/>
    <x v="0"/>
    <x v="121"/>
    <x v="896"/>
    <s v="-"/>
    <m/>
    <m/>
    <d v="2021-02-27T15:46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Midline Catheter"/>
    <s v="General medicine"/>
    <s v="-"/>
    <s v="BLS/Police"/>
    <s v="Ambulatory"/>
  </r>
  <r>
    <n v="26470"/>
    <n v="26471"/>
    <d v="2021-02-27T12:50:00"/>
    <x v="0"/>
    <x v="121"/>
    <x v="928"/>
    <s v="-"/>
    <m/>
    <m/>
    <d v="2021-02-27T19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Ambulatory"/>
  </r>
  <r>
    <n v="26472"/>
    <n v="26473"/>
    <d v="2021-02-23T09:46:00"/>
    <x v="1"/>
    <x v="150"/>
    <x v="236"/>
    <d v="2021-02-23T12:50:00"/>
    <d v="2021-02-23T00:00:00"/>
    <d v="1899-12-30T12:50:00"/>
    <d v="2021-02-23T16:07:00"/>
    <d v="2021-02-23T00:00:00"/>
    <d v="1899-12-30T16:0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itourinary"/>
    <s v="-"/>
    <s v="Standard Non EMS"/>
    <s v="-"/>
  </r>
  <r>
    <n v="26479"/>
    <n v="26480"/>
    <d v="2021-02-26T23:48:00"/>
    <x v="3"/>
    <x v="76"/>
    <x v="811"/>
    <s v="-"/>
    <m/>
    <m/>
    <d v="2021-02-27T05:1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ALS"/>
    <s v="-"/>
  </r>
  <r>
    <n v="26483"/>
    <n v="26484"/>
    <d v="2021-02-26T23:56:00"/>
    <x v="3"/>
    <x v="76"/>
    <x v="642"/>
    <s v="-"/>
    <m/>
    <m/>
    <d v="2021-02-27T11:4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26485"/>
    <n v="26486"/>
    <d v="2021-02-26T16:41:00"/>
    <x v="3"/>
    <x v="76"/>
    <x v="1093"/>
    <d v="2021-02-26T18:15:00"/>
    <d v="2021-02-26T00:00:00"/>
    <d v="1899-12-30T18:15:00"/>
    <d v="2021-02-26T20:28:00"/>
    <d v="2021-02-26T00:00:00"/>
    <d v="1899-12-30T20:2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BLS/Police"/>
    <s v="-"/>
  </r>
  <r>
    <n v="26487"/>
    <n v="26488"/>
    <d v="2021-02-23T11:05:00"/>
    <x v="1"/>
    <x v="150"/>
    <x v="377"/>
    <d v="2021-02-23T12:19:00"/>
    <d v="2021-02-23T00:00:00"/>
    <d v="1899-12-30T12:19:00"/>
    <d v="2021-02-23T20:45:00"/>
    <d v="2021-02-23T00:00:00"/>
    <d v="1899-12-30T20:45:00"/>
    <s v="NON-HEALTH CARE FACLITY POINT OF ORIGIN"/>
    <s v="06 - Disch/Trans to Home Under Home Health Service"/>
    <s v="Adult"/>
    <s v="Inpatient"/>
    <s v="MEDICARE PART A"/>
    <s v="MEDICAL"/>
    <n v="3"/>
    <n v="3"/>
    <s v="-"/>
    <s v="Skin"/>
    <s v="-"/>
    <s v="ALS"/>
    <s v="-"/>
  </r>
  <r>
    <n v="26494"/>
    <n v="26495"/>
    <d v="2021-02-27T13:31:00"/>
    <x v="0"/>
    <x v="121"/>
    <x v="1140"/>
    <s v="-"/>
    <m/>
    <m/>
    <d v="2021-02-27T17:2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Standard Non EMS"/>
    <s v="Wheelchair"/>
  </r>
  <r>
    <n v="26497"/>
    <n v="26498"/>
    <d v="2021-02-27T16:35:00"/>
    <x v="0"/>
    <x v="121"/>
    <x v="464"/>
    <s v="-"/>
    <m/>
    <m/>
    <d v="2021-02-27T18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26497"/>
    <n v="31974"/>
    <d v="2021-03-16T17:15:00"/>
    <x v="1"/>
    <x v="8"/>
    <x v="752"/>
    <s v="-"/>
    <m/>
    <m/>
    <d v="2021-03-16T17:1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-"/>
  </r>
  <r>
    <n v="26499"/>
    <n v="26500"/>
    <d v="2021-02-27T08:55:00"/>
    <x v="0"/>
    <x v="121"/>
    <x v="444"/>
    <s v="-"/>
    <m/>
    <m/>
    <d v="2021-02-27T10:4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26501"/>
    <n v="26502"/>
    <d v="2021-02-27T01:31:00"/>
    <x v="0"/>
    <x v="121"/>
    <x v="72"/>
    <s v="-"/>
    <m/>
    <m/>
    <d v="2021-02-27T04:08:00"/>
    <m/>
    <m/>
    <s v="NON-HEALTH CARE FACLITY POINT OF ORIGIN"/>
    <s v="07 - Left Against Medical Advice"/>
    <s v="Adult"/>
    <s v="Emergency Center"/>
    <s v="-"/>
    <s v="EMERGENCY"/>
    <n v="4"/>
    <n v="4"/>
    <s v="-"/>
    <s v="Trauma"/>
    <s v="Left Against Medical Advice"/>
    <s v="BLS/Police"/>
    <s v="-"/>
  </r>
  <r>
    <n v="26503"/>
    <n v="26504"/>
    <d v="2021-02-27T05:15:00"/>
    <x v="0"/>
    <x v="121"/>
    <x v="1285"/>
    <s v="-"/>
    <m/>
    <m/>
    <d v="2021-02-27T06:5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6507"/>
    <n v="26508"/>
    <d v="2021-02-27T12:54:00"/>
    <x v="0"/>
    <x v="121"/>
    <x v="243"/>
    <s v="-"/>
    <m/>
    <m/>
    <d v="2021-02-27T16:44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26507"/>
    <n v="26927"/>
    <d v="2021-02-28T14:21:00"/>
    <x v="6"/>
    <x v="62"/>
    <x v="410"/>
    <s v="-"/>
    <m/>
    <m/>
    <d v="2021-02-28T16:5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pulmonary edema"/>
    <s v="Cardiorespiratory"/>
    <s v="-"/>
    <s v="Standard Non EMS"/>
    <s v="Ambulatory"/>
  </r>
  <r>
    <n v="26507"/>
    <n v="29277"/>
    <d v="2021-03-01T11:24:00"/>
    <x v="5"/>
    <x v="173"/>
    <x v="1177"/>
    <d v="2021-03-01T12:47:00"/>
    <d v="2021-03-01T00:00:00"/>
    <d v="1899-12-30T12:47:00"/>
    <d v="2021-03-01T13:59:00"/>
    <d v="2021-03-01T00:00:00"/>
    <d v="1899-12-30T13:59:00"/>
    <s v="NON-HEALTH CARE FACLITY POINT OF ORIGIN"/>
    <s v="20 - Expired"/>
    <s v="Adult"/>
    <s v="Inpatient"/>
    <s v="MEDICARE PART A"/>
    <s v="MEDICAL"/>
    <n v="3"/>
    <n v="3"/>
    <s v="-"/>
    <s v="Trauma"/>
    <s v="-"/>
    <s v="Standard Non EMS"/>
    <s v="-"/>
  </r>
  <r>
    <n v="26509"/>
    <n v="26510"/>
    <d v="2021-02-17T05:50:00"/>
    <x v="2"/>
    <x v="70"/>
    <x v="509"/>
    <d v="2021-02-17T10:20:00"/>
    <d v="2021-02-17T00:00:00"/>
    <d v="1899-12-30T10:20:00"/>
    <d v="2021-02-17T13:08:00"/>
    <d v="2021-02-17T00:00:00"/>
    <d v="1899-12-30T13:08:00"/>
    <s v="NON-HEALTH CARE FACLITY POINT OF ORIGIN"/>
    <s v="20 - Expired"/>
    <s v="Adult"/>
    <s v="Inpatient"/>
    <s v="HEALTH MAINTENANCE ORGANIZATION"/>
    <s v="MEDICAL"/>
    <n v="1"/>
    <n v="1"/>
    <s v="-"/>
    <s v="Cardiorespiratory"/>
    <s v="-"/>
    <s v="Standard Non EMS"/>
    <s v="Stretcher"/>
  </r>
  <r>
    <n v="26512"/>
    <n v="26513"/>
    <d v="2021-02-24T11:34:00"/>
    <x v="2"/>
    <x v="77"/>
    <x v="354"/>
    <d v="2021-02-24T12:45:00"/>
    <d v="2021-02-24T00:00:00"/>
    <d v="1899-12-30T12:45:00"/>
    <d v="2021-02-24T14:52:00"/>
    <d v="2021-02-24T00:00:00"/>
    <d v="1899-12-30T14:52:00"/>
    <s v="NON-HEALTH CARE FACLITY POINT OF ORIGIN"/>
    <s v="01 - Discharged to Home or Self Care (Routine Discharge)"/>
    <s v="Adult"/>
    <s v="Inpatient"/>
    <s v="MEDICARE PART A"/>
    <s v="MEDICAL"/>
    <n v="2"/>
    <n v="2"/>
    <s v="-"/>
    <s v="Neurology"/>
    <s v="-"/>
    <s v="BLS/Police"/>
    <s v="-"/>
  </r>
  <r>
    <n v="26514"/>
    <n v="28727"/>
    <d v="2021-03-09T16:28:00"/>
    <x v="1"/>
    <x v="95"/>
    <x v="369"/>
    <s v="-"/>
    <m/>
    <m/>
    <d v="2021-03-09T19:3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26516"/>
    <n v="26517"/>
    <d v="2021-02-27T03:46:00"/>
    <x v="0"/>
    <x v="121"/>
    <x v="1099"/>
    <s v="-"/>
    <m/>
    <m/>
    <d v="2021-02-27T05:1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26518"/>
    <n v="26519"/>
    <d v="2021-02-27T17:24:00"/>
    <x v="0"/>
    <x v="121"/>
    <x v="876"/>
    <s v="-"/>
    <m/>
    <m/>
    <d v="2021-02-27T19:23:00"/>
    <m/>
    <m/>
    <s v="NON-HEALTH CARE FACLITY POINT OF ORIGIN"/>
    <s v="01 - Discharged to Home or Self Care (Routine Discharge)"/>
    <s v="Adult"/>
    <s v="Emergency Center"/>
    <s v="HEALTH MAINTENANCE ORGANIZATION"/>
    <s v="EMERGENCY"/>
    <n v="1"/>
    <n v="1"/>
    <s v="Trauma"/>
    <s v="Trauma"/>
    <s v="-"/>
    <s v="ALS"/>
    <s v="Wheelchair"/>
  </r>
  <r>
    <n v="26520"/>
    <n v="26521"/>
    <d v="2021-02-27T00:10:00"/>
    <x v="0"/>
    <x v="121"/>
    <x v="449"/>
    <s v="-"/>
    <m/>
    <m/>
    <d v="2021-02-27T03:0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26528"/>
    <n v="26529"/>
    <d v="2021-02-27T18:05:00"/>
    <x v="0"/>
    <x v="121"/>
    <x v="486"/>
    <s v="-"/>
    <m/>
    <m/>
    <d v="2021-02-27T22:0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Dementia"/>
    <s v="General medicine"/>
    <s v="-"/>
    <s v="ALS"/>
    <s v="-"/>
  </r>
  <r>
    <n v="26532"/>
    <n v="26533"/>
    <d v="2021-02-26T06:34:00"/>
    <x v="3"/>
    <x v="76"/>
    <x v="908"/>
    <d v="2021-02-26T08:07:00"/>
    <d v="2021-02-26T00:00:00"/>
    <d v="1899-12-30T08:07:00"/>
    <d v="2021-02-26T08:35:00"/>
    <d v="2021-02-26T00:00:00"/>
    <d v="1899-12-30T08:35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Neurology"/>
    <s v="-"/>
    <s v="Standard Non EMS"/>
    <s v="-"/>
  </r>
  <r>
    <n v="26534"/>
    <n v="26535"/>
    <d v="2021-02-27T10:40:00"/>
    <x v="0"/>
    <x v="121"/>
    <x v="133"/>
    <s v="-"/>
    <m/>
    <m/>
    <d v="2021-02-27T15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26536"/>
    <n v="26537"/>
    <d v="2021-02-27T14:13:00"/>
    <x v="0"/>
    <x v="121"/>
    <x v="560"/>
    <s v="-"/>
    <m/>
    <m/>
    <d v="2021-02-27T18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6538"/>
    <n v="26539"/>
    <d v="2021-02-27T17:41:00"/>
    <x v="0"/>
    <x v="121"/>
    <x v="225"/>
    <s v="-"/>
    <m/>
    <m/>
    <d v="2021-02-27T19:18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Musculoskeletal non-traumatic"/>
    <s v="-"/>
    <s v="ALS"/>
    <s v="Ambulatory"/>
  </r>
  <r>
    <n v="26540"/>
    <n v="26541"/>
    <d v="2021-02-27T16:55:00"/>
    <x v="0"/>
    <x v="121"/>
    <x v="1320"/>
    <s v="-"/>
    <m/>
    <m/>
    <d v="2021-02-27T20:2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Trauma"/>
    <s v="-"/>
    <s v="BLS/Police"/>
    <s v="Ambulatory"/>
  </r>
  <r>
    <n v="26542"/>
    <n v="26543"/>
    <d v="2021-02-25T12:14:00"/>
    <x v="4"/>
    <x v="71"/>
    <x v="256"/>
    <d v="2021-02-25T14:13:00"/>
    <d v="2021-02-25T00:00:00"/>
    <d v="1899-12-30T14:13:00"/>
    <s v="-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Neurology"/>
    <s v="-"/>
    <s v="Standard Non EMS"/>
    <s v="Stretcher"/>
  </r>
  <r>
    <n v="26545"/>
    <n v="26546"/>
    <d v="2021-02-26T18:00:00"/>
    <x v="3"/>
    <x v="76"/>
    <x v="532"/>
    <d v="2021-02-27T00:50:00"/>
    <d v="2021-02-27T00:00:00"/>
    <d v="1899-12-30T00:50:00"/>
    <d v="2021-02-27T01:41:00"/>
    <d v="2021-02-27T00:00:00"/>
    <d v="1899-12-30T01:41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eneral medicine"/>
    <s v="-"/>
    <s v="Standard Non EMS"/>
    <s v="-"/>
  </r>
  <r>
    <n v="26552"/>
    <n v="26553"/>
    <d v="2021-02-27T00:24:00"/>
    <x v="0"/>
    <x v="121"/>
    <x v="100"/>
    <s v="-"/>
    <m/>
    <m/>
    <d v="2021-02-27T03:5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Skin"/>
    <s v="-"/>
    <s v="Standard Non EMS"/>
    <s v="-"/>
  </r>
  <r>
    <n v="26554"/>
    <n v="56935"/>
    <d v="2021-05-15T12:21:00"/>
    <x v="0"/>
    <x v="102"/>
    <x v="227"/>
    <s v="-"/>
    <m/>
    <m/>
    <d v="2021-05-15T13:5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26556"/>
    <n v="26557"/>
    <d v="2021-02-27T13:56:00"/>
    <x v="0"/>
    <x v="121"/>
    <x v="878"/>
    <s v="-"/>
    <m/>
    <m/>
    <d v="2021-02-27T14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Ambulatory"/>
  </r>
  <r>
    <n v="26558"/>
    <n v="26559"/>
    <d v="2021-02-27T01:04:00"/>
    <x v="0"/>
    <x v="121"/>
    <x v="890"/>
    <s v="-"/>
    <m/>
    <m/>
    <d v="2021-02-27T05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6560"/>
    <n v="26561"/>
    <d v="2021-02-25T15:20:00"/>
    <x v="4"/>
    <x v="71"/>
    <x v="578"/>
    <d v="2021-02-25T18:17:00"/>
    <d v="2021-02-25T00:00:00"/>
    <d v="1899-12-30T18:17:00"/>
    <d v="2021-02-25T21:31:00"/>
    <d v="2021-02-25T00:00:00"/>
    <d v="1899-12-30T21:31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astrointestinal"/>
    <s v="-"/>
    <s v="Standard Non EMS"/>
    <s v="-"/>
  </r>
  <r>
    <n v="26567"/>
    <n v="26568"/>
    <d v="2021-02-27T09:11:00"/>
    <x v="0"/>
    <x v="121"/>
    <x v="851"/>
    <s v="-"/>
    <m/>
    <m/>
    <d v="2021-02-27T15:1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26567"/>
    <n v="57880"/>
    <d v="2021-05-11T17:00:00"/>
    <x v="1"/>
    <x v="116"/>
    <x v="517"/>
    <d v="2021-05-11T20:37:00"/>
    <d v="2021-05-11T00:00:00"/>
    <d v="1899-12-30T20:37:00"/>
    <d v="2021-05-11T23:30:00"/>
    <d v="2021-05-11T00:00:00"/>
    <d v="1899-12-30T23:30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Musculoskeletal non-traumatic"/>
    <s v="-"/>
    <s v="BLS/Police"/>
    <s v="-"/>
  </r>
  <r>
    <n v="26570"/>
    <n v="26571"/>
    <d v="2021-02-27T08:26:00"/>
    <x v="0"/>
    <x v="121"/>
    <x v="1344"/>
    <s v="-"/>
    <m/>
    <m/>
    <d v="2021-02-27T10:3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Ambulatory"/>
  </r>
  <r>
    <n v="26570"/>
    <n v="46890"/>
    <d v="2021-04-17T11:40:00"/>
    <x v="0"/>
    <x v="124"/>
    <x v="921"/>
    <d v="2021-04-17T11:26:00"/>
    <d v="2021-04-17T00:00:00"/>
    <d v="1899-12-30T11:26:00"/>
    <d v="2021-04-17T12:45:00"/>
    <d v="2021-04-17T00:00:00"/>
    <d v="1899-12-30T12:45:00"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Standard Non EMS"/>
    <s v="-"/>
  </r>
  <r>
    <n v="26575"/>
    <n v="26576"/>
    <d v="2021-02-27T13:24:00"/>
    <x v="0"/>
    <x v="121"/>
    <x v="187"/>
    <s v="-"/>
    <m/>
    <m/>
    <d v="2021-02-27T19:3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26575"/>
    <n v="54177"/>
    <d v="2021-05-07T22:54:00"/>
    <x v="3"/>
    <x v="112"/>
    <x v="902"/>
    <d v="2021-05-07T22:27:00"/>
    <d v="2021-05-07T00:00:00"/>
    <d v="1899-12-30T22:27:00"/>
    <d v="2021-05-07T22:55:00"/>
    <d v="2021-05-07T00:00:00"/>
    <d v="1899-12-30T22:55:00"/>
    <s v="TRANSFER FROM A SKILLED NURSING FACILITY OR INTERMEDIATE CARE FACILITY (ICF)"/>
    <s v="50 - Hospice-Home"/>
    <s v="Adult"/>
    <s v="Inpatient"/>
    <s v="MEDICARE PART A"/>
    <s v="MEDICAL"/>
    <n v="3"/>
    <n v="3"/>
    <s v="-"/>
    <s v="Skin"/>
    <s v="-"/>
    <s v="BLS/Police"/>
    <s v="-"/>
  </r>
  <r>
    <n v="26577"/>
    <n v="26578"/>
    <d v="2021-02-24T15:14:00"/>
    <x v="2"/>
    <x v="77"/>
    <x v="579"/>
    <s v="-"/>
    <m/>
    <m/>
    <d v="2021-02-24T21:32:00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Genitourinary"/>
    <s v="-"/>
    <s v="BLS/Police"/>
    <s v="-"/>
  </r>
  <r>
    <n v="26588"/>
    <n v="26589"/>
    <d v="2021-02-26T18:26:00"/>
    <x v="3"/>
    <x v="76"/>
    <x v="770"/>
    <s v="-"/>
    <m/>
    <m/>
    <d v="2021-02-27T00:27:00"/>
    <m/>
    <m/>
    <s v="NON-HEALTH CARE FACLITY POINT OF ORIGIN"/>
    <s v="01 - Discharged to Home or Self Care (Routine Discharge)"/>
    <s v="Adult"/>
    <s v="Emergency Center"/>
    <s v="-"/>
    <s v="EMERGENCY"/>
    <n v="3"/>
    <n v="3"/>
    <s v="Swollen ankle"/>
    <s v="Musculoskeletal non-traumatic"/>
    <s v="-"/>
    <s v="Standard Non EMS"/>
    <s v="Ambulatory"/>
  </r>
  <r>
    <n v="26590"/>
    <n v="26591"/>
    <d v="2021-02-27T10:41:00"/>
    <x v="0"/>
    <x v="121"/>
    <x v="422"/>
    <s v="-"/>
    <m/>
    <m/>
    <d v="2021-02-27T10:50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itourinary"/>
    <s v="-"/>
    <s v="Standard Non EMS"/>
    <s v="-"/>
  </r>
  <r>
    <n v="26592"/>
    <n v="26593"/>
    <d v="2021-02-27T19:56:00"/>
    <x v="0"/>
    <x v="121"/>
    <x v="720"/>
    <s v="-"/>
    <m/>
    <m/>
    <d v="2021-02-27T21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26600"/>
    <n v="26601"/>
    <d v="2021-02-22T11:07:00"/>
    <x v="5"/>
    <x v="144"/>
    <x v="1069"/>
    <d v="2021-02-22T13:16:00"/>
    <d v="2021-02-22T00:00:00"/>
    <d v="1899-12-30T13:16:00"/>
    <d v="2021-02-22T15:03:00"/>
    <d v="2021-02-22T00:00:00"/>
    <d v="1899-12-30T15:03:00"/>
    <s v="NON-HEALTH CARE FACLITY POINT OF ORIGIN"/>
    <s v="01 - Discharged to Home or Self Care (Routine Discharge)"/>
    <s v="Adult"/>
    <s v="Inpatient"/>
    <s v="-"/>
    <s v="MEDICAL"/>
    <n v="3"/>
    <n v="3"/>
    <s v="-"/>
    <s v="Gastrointestinal"/>
    <s v="-"/>
    <s v="Standard Non EMS"/>
    <s v="-"/>
  </r>
  <r>
    <n v="26602"/>
    <n v="26603"/>
    <d v="2021-02-27T15:49:00"/>
    <x v="0"/>
    <x v="121"/>
    <x v="847"/>
    <s v="-"/>
    <m/>
    <m/>
    <d v="2021-02-27T16:5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astrointestinal"/>
    <s v="-"/>
    <s v="Standard Non EMS"/>
    <s v="-"/>
  </r>
  <r>
    <n v="26604"/>
    <n v="26605"/>
    <d v="2021-02-27T20:50:00"/>
    <x v="0"/>
    <x v="121"/>
    <x v="899"/>
    <s v="-"/>
    <m/>
    <m/>
    <d v="2021-02-27T22:04:00"/>
    <m/>
    <m/>
    <s v="NON-HEALTH CARE FACLITY POINT OF ORIGIN"/>
    <s v="01 - Discharged to Home or Self Care (Routine Discharge)"/>
    <s v="Pediatrics"/>
    <s v="Emergency Center"/>
    <s v="CHAMPUS"/>
    <s v="EMERGENCY"/>
    <n v="4"/>
    <n v="4"/>
    <s v="-"/>
    <s v="General medicine"/>
    <s v="-"/>
    <s v="Standard Non EMS"/>
    <s v="-"/>
  </r>
  <r>
    <n v="26615"/>
    <n v="26616"/>
    <d v="2021-02-27T12:32:00"/>
    <x v="0"/>
    <x v="121"/>
    <x v="35"/>
    <s v="-"/>
    <m/>
    <m/>
    <d v="2021-02-27T16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26618"/>
    <n v="26619"/>
    <d v="2021-02-27T13:29:00"/>
    <x v="0"/>
    <x v="121"/>
    <x v="279"/>
    <s v="-"/>
    <m/>
    <m/>
    <d v="2021-02-27T15:2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Musculoskeletal non-traumatic"/>
    <s v="-"/>
    <s v="Standard Non EMS"/>
    <s v="-"/>
  </r>
  <r>
    <n v="26624"/>
    <n v="26625"/>
    <d v="2021-02-27T13:21:00"/>
    <x v="0"/>
    <x v="121"/>
    <x v="229"/>
    <s v="-"/>
    <m/>
    <m/>
    <d v="2021-02-27T14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26628"/>
    <n v="26629"/>
    <d v="2021-02-27T02:12:00"/>
    <x v="0"/>
    <x v="121"/>
    <x v="1248"/>
    <s v="-"/>
    <m/>
    <m/>
    <d v="2021-02-27T03:4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26632"/>
    <n v="26633"/>
    <d v="2021-02-27T01:56:00"/>
    <x v="0"/>
    <x v="121"/>
    <x v="191"/>
    <s v="-"/>
    <m/>
    <m/>
    <d v="2021-02-27T04:5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26634"/>
    <n v="26635"/>
    <d v="2021-02-27T02:55:00"/>
    <x v="0"/>
    <x v="121"/>
    <x v="1043"/>
    <s v="-"/>
    <m/>
    <m/>
    <d v="2021-02-27T05:0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ALS"/>
    <s v="-"/>
  </r>
  <r>
    <n v="26636"/>
    <n v="26637"/>
    <d v="2021-02-27T11:15:00"/>
    <x v="0"/>
    <x v="121"/>
    <x v="69"/>
    <s v="-"/>
    <m/>
    <m/>
    <d v="2021-02-27T14:5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Environmental"/>
    <s v="-"/>
    <s v="ALS"/>
    <s v="-"/>
  </r>
  <r>
    <n v="26638"/>
    <n v="26639"/>
    <d v="2021-02-27T10:01:00"/>
    <x v="0"/>
    <x v="121"/>
    <x v="907"/>
    <s v="-"/>
    <m/>
    <m/>
    <d v="2021-02-27T12:2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Ambulatory"/>
  </r>
  <r>
    <n v="26640"/>
    <n v="26641"/>
    <d v="2021-02-27T00:16:00"/>
    <x v="0"/>
    <x v="121"/>
    <x v="1420"/>
    <s v="-"/>
    <m/>
    <m/>
    <d v="2021-02-27T04:2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26643"/>
    <n v="26644"/>
    <d v="2021-02-27T17:23:00"/>
    <x v="0"/>
    <x v="121"/>
    <x v="137"/>
    <s v="-"/>
    <m/>
    <m/>
    <d v="2021-02-27T17:1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Standard Non EMS"/>
    <s v="-"/>
  </r>
  <r>
    <n v="26643"/>
    <n v="30300"/>
    <d v="2021-03-12T12:47:00"/>
    <x v="3"/>
    <x v="43"/>
    <x v="478"/>
    <s v="-"/>
    <m/>
    <m/>
    <d v="2021-03-12T18:2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BLS/Police"/>
    <s v="-"/>
  </r>
  <r>
    <n v="26643"/>
    <n v="54106"/>
    <d v="2021-05-08T20:41:00"/>
    <x v="0"/>
    <x v="149"/>
    <x v="722"/>
    <s v="-"/>
    <m/>
    <m/>
    <d v="2021-05-09T02:0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BLS/Police"/>
    <s v="-"/>
  </r>
  <r>
    <n v="26645"/>
    <n v="26646"/>
    <d v="2021-02-27T16:26:00"/>
    <x v="0"/>
    <x v="121"/>
    <x v="758"/>
    <s v="-"/>
    <m/>
    <m/>
    <s v="-"/>
    <m/>
    <m/>
    <s v="NON-HEALTH CARE FACLITY POINT OF ORIGIN"/>
    <s v="07 - Left Against Medical Advice"/>
    <s v="Adult"/>
    <s v="Emergency Center"/>
    <s v="-"/>
    <s v="EMERGENCY"/>
    <n v="2"/>
    <n v="2"/>
    <s v="-"/>
    <s v="Toxicology"/>
    <s v="Left Before Discharge Instructions"/>
    <s v="Standard Non EMS"/>
    <s v="-"/>
  </r>
  <r>
    <n v="26648"/>
    <n v="26649"/>
    <d v="2021-02-27T11:33:00"/>
    <x v="0"/>
    <x v="121"/>
    <x v="1226"/>
    <s v="-"/>
    <m/>
    <m/>
    <d v="2021-02-27T14:3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26656"/>
    <n v="26657"/>
    <d v="2021-02-27T08:08:00"/>
    <x v="0"/>
    <x v="121"/>
    <x v="605"/>
    <s v="-"/>
    <m/>
    <m/>
    <d v="2021-02-27T08:2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26658"/>
    <n v="26659"/>
    <d v="2021-02-27T00:54:00"/>
    <x v="0"/>
    <x v="121"/>
    <x v="1390"/>
    <s v="-"/>
    <m/>
    <m/>
    <d v="2021-02-27T04:4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26662"/>
    <n v="26663"/>
    <d v="2021-02-27T21:02:00"/>
    <x v="0"/>
    <x v="121"/>
    <x v="782"/>
    <s v="-"/>
    <m/>
    <m/>
    <d v="2021-02-27T21:08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General medicine"/>
    <s v="-"/>
    <s v="BLS/Police"/>
    <s v="-"/>
  </r>
  <r>
    <n v="26664"/>
    <n v="26665"/>
    <d v="2021-02-26T22:16:00"/>
    <x v="3"/>
    <x v="76"/>
    <x v="791"/>
    <s v="-"/>
    <m/>
    <m/>
    <d v="2021-02-27T03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BLS/Police"/>
    <s v="Ambulatory"/>
  </r>
  <r>
    <n v="26670"/>
    <n v="26671"/>
    <d v="2021-02-27T14:55:00"/>
    <x v="0"/>
    <x v="121"/>
    <x v="249"/>
    <s v="-"/>
    <m/>
    <m/>
    <d v="2021-02-27T15:4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BLS/Police"/>
    <s v="-"/>
  </r>
  <r>
    <n v="26672"/>
    <n v="26673"/>
    <d v="2021-02-27T20:48:00"/>
    <x v="0"/>
    <x v="121"/>
    <x v="144"/>
    <s v="-"/>
    <m/>
    <m/>
    <d v="2021-02-27T22:29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Ambulatory"/>
  </r>
  <r>
    <n v="26674"/>
    <n v="26675"/>
    <d v="2021-02-27T21:03:00"/>
    <x v="0"/>
    <x v="121"/>
    <x v="868"/>
    <s v="-"/>
    <m/>
    <m/>
    <d v="2021-02-27T23:22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Conjunctivits"/>
    <s v="EENT and dental"/>
    <s v="-"/>
    <s v="Standard Non EMS"/>
    <s v="Ambulatory"/>
  </r>
  <r>
    <n v="26676"/>
    <n v="26677"/>
    <d v="2021-02-26T13:46:00"/>
    <x v="3"/>
    <x v="76"/>
    <x v="665"/>
    <s v="-"/>
    <m/>
    <m/>
    <d v="2021-02-26T19:24:00"/>
    <m/>
    <m/>
    <s v="FROM HOSPITAL/ACF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26678"/>
    <n v="26679"/>
    <d v="2021-02-27T01:15:00"/>
    <x v="0"/>
    <x v="121"/>
    <x v="530"/>
    <s v="-"/>
    <m/>
    <m/>
    <d v="2021-02-27T06:3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6680"/>
    <n v="26681"/>
    <d v="2021-02-26T13:54:00"/>
    <x v="3"/>
    <x v="76"/>
    <x v="500"/>
    <d v="2021-02-26T17:27:00"/>
    <d v="2021-02-26T00:00:00"/>
    <d v="1899-12-30T17:27:00"/>
    <d v="2021-02-26T17:57:00"/>
    <d v="2021-02-26T00:00:00"/>
    <d v="1899-12-30T17:57:00"/>
    <s v="NON-HEALTH CARE FACLITY POINT OF ORIGIN"/>
    <s v="01 - Discharged to Home or Self Care (Routine Discharge)"/>
    <s v="Adult"/>
    <s v="Outpatient Observation"/>
    <s v="HEALTH MAINTENANCE ORGANIZATION"/>
    <s v="OBSERVATION"/>
    <n v="1"/>
    <n v="1"/>
    <s v="-"/>
    <s v="Neurology"/>
    <s v="-"/>
    <s v="BLS/Police"/>
    <s v="-"/>
  </r>
  <r>
    <n v="26688"/>
    <n v="26689"/>
    <d v="2021-02-25T20:20:00"/>
    <x v="4"/>
    <x v="71"/>
    <x v="251"/>
    <d v="2021-02-25T22:53:00"/>
    <d v="2021-02-25T00:00:00"/>
    <d v="1899-12-30T22:53:00"/>
    <d v="2021-02-26T00:19:00"/>
    <d v="2021-02-26T00:00:00"/>
    <d v="1899-12-30T00:19:00"/>
    <s v="NON-HEALTH CARE FACLITY POINT OF ORIGIN"/>
    <s v="01 - Discharged to Home or Self Care (Routine Discharge)"/>
    <s v="Pediatrics"/>
    <s v="Inpatient"/>
    <s v="HEALTH MAINTENANCE ORGANIZATION"/>
    <s v="MEDICAL"/>
    <n v="2"/>
    <n v="2"/>
    <s v="-"/>
    <s v="Toxicology"/>
    <s v="-"/>
    <s v="ALS"/>
    <s v="-"/>
  </r>
  <r>
    <n v="26690"/>
    <n v="26691"/>
    <d v="2021-02-25T10:04:00"/>
    <x v="4"/>
    <x v="71"/>
    <x v="52"/>
    <d v="2021-02-25T13:56:00"/>
    <d v="2021-02-25T00:00:00"/>
    <d v="1899-12-30T13:56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26692"/>
    <n v="26693"/>
    <d v="2021-02-26T14:14:00"/>
    <x v="3"/>
    <x v="76"/>
    <x v="173"/>
    <d v="2021-02-26T20:19:00"/>
    <d v="2021-02-26T00:00:00"/>
    <d v="1899-12-30T20:19:00"/>
    <d v="2021-02-27T00:21:00"/>
    <d v="2021-02-27T00:00:00"/>
    <d v="1899-12-30T00:2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Ambulatory"/>
  </r>
  <r>
    <n v="26694"/>
    <n v="26695"/>
    <d v="2021-02-28T12:55:00"/>
    <x v="6"/>
    <x v="62"/>
    <x v="1227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26697"/>
    <n v="26698"/>
    <d v="2021-02-27T01:39:00"/>
    <x v="0"/>
    <x v="121"/>
    <x v="111"/>
    <d v="2021-02-27T00:30:00"/>
    <d v="2021-02-27T00:00:00"/>
    <d v="1899-12-30T00:30:00"/>
    <d v="2021-02-27T01:41:00"/>
    <d v="2021-02-27T00:00:00"/>
    <d v="1899-12-30T01:41:00"/>
    <s v="NON-HEALTH CARE FACLITY POINT OF ORIGIN"/>
    <s v="65 - Disch/Trans to a psychiatric hospital or psychiatric distinct part unit of a hospital. (effective 4/1/04)"/>
    <s v="Adult"/>
    <s v="Inpatient"/>
    <s v="COMMERCIAL"/>
    <s v="MEDICAL"/>
    <n v="3"/>
    <n v="3"/>
    <s v="-"/>
    <s v="General medicine"/>
    <s v="-"/>
    <s v="BLS/Police"/>
    <s v="-"/>
  </r>
  <r>
    <n v="26702"/>
    <n v="26703"/>
    <d v="2021-02-28T01:24:00"/>
    <x v="6"/>
    <x v="62"/>
    <x v="105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oxicology"/>
    <s v="-"/>
    <s v="ALS"/>
    <s v="Ambulatory"/>
  </r>
  <r>
    <n v="26707"/>
    <n v="26708"/>
    <d v="2021-02-28T02:25:00"/>
    <x v="6"/>
    <x v="62"/>
    <x v="1346"/>
    <s v="-"/>
    <m/>
    <m/>
    <d v="2021-02-28T03:0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BLS/Police"/>
    <s v="-"/>
  </r>
  <r>
    <n v="26709"/>
    <n v="26710"/>
    <d v="2021-02-28T17:02:00"/>
    <x v="6"/>
    <x v="62"/>
    <x v="271"/>
    <s v="-"/>
    <m/>
    <m/>
    <d v="2021-02-28T18:34:00"/>
    <m/>
    <m/>
    <s v="NON-HEALTH CARE FACLITY POINT OF ORIGIN"/>
    <s v="01 - Discharged to Home or Self Care (Routine Discharge)"/>
    <s v="Adult"/>
    <s v="Emergency Center"/>
    <s v="-"/>
    <s v="EMERGENCY"/>
    <n v="3"/>
    <n v="3"/>
    <s v="Hypertension"/>
    <s v="Cardiorespiratory"/>
    <s v="-"/>
    <s v="Standard Non EMS"/>
    <s v="Ambulatory"/>
  </r>
  <r>
    <n v="26709"/>
    <n v="62865"/>
    <d v="2021-05-28T17:53:00"/>
    <x v="3"/>
    <x v="125"/>
    <x v="185"/>
    <s v="-"/>
    <m/>
    <m/>
    <d v="2021-05-28T18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6711"/>
    <n v="26712"/>
    <d v="2021-02-28T14:33:00"/>
    <x v="6"/>
    <x v="62"/>
    <x v="925"/>
    <s v="-"/>
    <m/>
    <m/>
    <d v="2021-02-28T19:4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26714"/>
    <n v="26715"/>
    <d v="2021-02-27T11:48:00"/>
    <x v="0"/>
    <x v="121"/>
    <x v="409"/>
    <d v="2021-02-27T15:10:00"/>
    <d v="2021-02-27T00:00:00"/>
    <d v="1899-12-30T15:10:00"/>
    <d v="2021-02-27T16:35:00"/>
    <d v="2021-02-27T00:00:00"/>
    <d v="1899-12-30T16:35:00"/>
    <s v="NON-HEALTH CARE FACLITY POINT OF ORIGIN"/>
    <s v="01 - Discharged to Home or Self Care (Routine Discharge)"/>
    <s v="Adult"/>
    <s v="Outpatient Observation"/>
    <s v="BLUE CROSS"/>
    <s v="MEDICAL"/>
    <n v="3"/>
    <n v="3"/>
    <s v="-"/>
    <s v="Cardiorespiratory"/>
    <s v="-"/>
    <s v="Standard Non EMS"/>
    <s v="Ambulatory"/>
  </r>
  <r>
    <n v="26716"/>
    <n v="26717"/>
    <d v="2021-02-28T00:30:00"/>
    <x v="6"/>
    <x v="62"/>
    <x v="623"/>
    <s v="-"/>
    <m/>
    <m/>
    <d v="2021-02-28T00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ominal Pain"/>
    <s v="Gastrointestinal"/>
    <s v="-"/>
    <s v="Standard Non EMS"/>
    <s v="Ambulatory"/>
  </r>
  <r>
    <n v="26718"/>
    <n v="26719"/>
    <d v="2021-02-26T18:30:00"/>
    <x v="3"/>
    <x v="76"/>
    <x v="43"/>
    <d v="2021-02-26T20:05:00"/>
    <d v="2021-02-26T00:00:00"/>
    <d v="1899-12-30T20:05:00"/>
    <d v="2021-02-27T12:50:00"/>
    <d v="2021-02-27T00:00:00"/>
    <d v="1899-12-30T12:50:00"/>
    <s v="NON-HEALTH CARE FACLITY POINT OF ORIGIN"/>
    <s v="20 - Expired"/>
    <s v="Adult"/>
    <s v="Inpatient"/>
    <s v="HEALTH MAINTENANCE ORGANIZATION"/>
    <s v="MEDICAL"/>
    <n v="1"/>
    <n v="1"/>
    <s v="-"/>
    <s v="Cardiorespiratory"/>
    <s v="-"/>
    <s v="ALS"/>
    <s v="-"/>
  </r>
  <r>
    <n v="26725"/>
    <n v="26726"/>
    <d v="2021-02-28T16:07:00"/>
    <x v="6"/>
    <x v="62"/>
    <x v="778"/>
    <s v="-"/>
    <m/>
    <m/>
    <d v="2021-02-28T18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6727"/>
    <n v="26728"/>
    <d v="2021-02-27T10:58:00"/>
    <x v="0"/>
    <x v="121"/>
    <x v="910"/>
    <d v="2021-02-27T13:26:00"/>
    <d v="2021-02-27T00:00:00"/>
    <d v="1899-12-30T13:26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26731"/>
    <n v="26732"/>
    <d v="2021-02-28T15:50:00"/>
    <x v="6"/>
    <x v="62"/>
    <x v="542"/>
    <s v="-"/>
    <m/>
    <m/>
    <d v="2021-02-28T18:3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26739"/>
    <n v="26740"/>
    <d v="2021-02-28T08:26:00"/>
    <x v="6"/>
    <x v="62"/>
    <x v="1344"/>
    <s v="-"/>
    <m/>
    <m/>
    <d v="2021-02-28T12:5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26741"/>
    <n v="26742"/>
    <d v="2021-02-27T23:48:00"/>
    <x v="0"/>
    <x v="121"/>
    <x v="811"/>
    <s v="-"/>
    <m/>
    <m/>
    <d v="2021-02-28T02:5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26741"/>
    <n v="45348"/>
    <d v="2021-04-16T09:27:00"/>
    <x v="3"/>
    <x v="80"/>
    <x v="724"/>
    <s v="-"/>
    <m/>
    <m/>
    <d v="2021-04-16T14:09:00"/>
    <m/>
    <m/>
    <s v="NON-HEALTH CARE FACLITY POINT OF ORIGIN"/>
    <s v="01 - Discharged to Home or Self Care (Routine Discharge)"/>
    <s v="Adult"/>
    <s v="Emergency Center"/>
    <s v="-"/>
    <s v="EMERGENCY"/>
    <n v="3"/>
    <n v="3"/>
    <s v="genital warts"/>
    <s v="Gastrointestinal"/>
    <s v="-"/>
    <s v="Standard Non EMS"/>
    <s v="-"/>
  </r>
  <r>
    <n v="26741"/>
    <n v="56573"/>
    <d v="2021-05-14T02:57:00"/>
    <x v="3"/>
    <x v="117"/>
    <x v="338"/>
    <s v="-"/>
    <m/>
    <m/>
    <d v="2021-05-14T05:1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-"/>
  </r>
  <r>
    <n v="26746"/>
    <n v="26747"/>
    <d v="2021-02-28T02:38:00"/>
    <x v="6"/>
    <x v="62"/>
    <x v="1258"/>
    <s v="-"/>
    <m/>
    <m/>
    <d v="2021-02-28T03:2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26748"/>
    <n v="53178"/>
    <d v="2021-05-07T12:54:00"/>
    <x v="3"/>
    <x v="112"/>
    <x v="243"/>
    <s v="-"/>
    <m/>
    <m/>
    <d v="2021-05-07T18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26750"/>
    <n v="26751"/>
    <d v="2021-02-28T13:21:00"/>
    <x v="6"/>
    <x v="62"/>
    <x v="229"/>
    <s v="-"/>
    <m/>
    <m/>
    <d v="2021-02-28T17:1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26750"/>
    <n v="29929"/>
    <d v="2021-03-12T16:30:00"/>
    <x v="3"/>
    <x v="43"/>
    <x v="691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Ambulatory"/>
  </r>
  <r>
    <n v="26750"/>
    <n v="38781"/>
    <d v="2021-04-03T14:45:00"/>
    <x v="0"/>
    <x v="131"/>
    <x v="803"/>
    <s v="-"/>
    <m/>
    <m/>
    <d v="2021-04-03T16:58:00"/>
    <m/>
    <m/>
    <s v="NON-HEALTH CARE FACLITY POINT OF ORIGIN"/>
    <s v="01 - Discharged to Home or Self Care (Routine Discharge)"/>
    <s v="Adult"/>
    <s v="Emergency Center"/>
    <s v="-"/>
    <s v="EMERGENCY"/>
    <n v="2"/>
    <n v="2"/>
    <s v="Chest PAin"/>
    <s v="Cardiorespiratory"/>
    <s v="-"/>
    <s v="Standard Non EMS"/>
    <s v="Ambulatory"/>
  </r>
  <r>
    <n v="26750"/>
    <n v="51119"/>
    <d v="2021-04-28T13:14:00"/>
    <x v="2"/>
    <x v="123"/>
    <x v="906"/>
    <s v="-"/>
    <m/>
    <m/>
    <d v="2021-04-28T15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6761"/>
    <n v="26762"/>
    <d v="2021-02-27T19:53:00"/>
    <x v="0"/>
    <x v="121"/>
    <x v="924"/>
    <s v="-"/>
    <m/>
    <m/>
    <d v="2021-02-28T00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6766"/>
    <n v="26767"/>
    <d v="2021-02-28T12:03:00"/>
    <x v="6"/>
    <x v="62"/>
    <x v="420"/>
    <s v="-"/>
    <m/>
    <m/>
    <d v="2021-02-28T14:5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26768"/>
    <n v="26769"/>
    <d v="2021-02-28T12:34:00"/>
    <x v="6"/>
    <x v="62"/>
    <x v="817"/>
    <s v="-"/>
    <m/>
    <m/>
    <d v="2021-02-28T17:05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Cardiorespiratory"/>
    <s v="-"/>
    <s v="Standard Non EMS"/>
    <s v="-"/>
  </r>
  <r>
    <n v="26779"/>
    <n v="61271"/>
    <d v="2021-05-23T22:37:00"/>
    <x v="6"/>
    <x v="16"/>
    <x v="604"/>
    <s v="-"/>
    <m/>
    <m/>
    <d v="2021-05-24T00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laceration care"/>
    <s v="Musculoskeletal non-traumatic"/>
    <s v="-"/>
    <s v="Standard Non EMS"/>
    <s v="Ambulatory"/>
  </r>
  <r>
    <n v="26783"/>
    <n v="26784"/>
    <d v="2021-02-27T23:14:00"/>
    <x v="0"/>
    <x v="121"/>
    <x v="98"/>
    <s v="-"/>
    <m/>
    <m/>
    <d v="2021-02-28T03:23:00"/>
    <m/>
    <m/>
    <s v="NON-HEALTH CARE FACLITY POINT OF ORIGIN"/>
    <s v="01 - Discharged to Home or Self Care (Routine Discharge)"/>
    <s v="Adult"/>
    <s v="Emergency Center"/>
    <s v="-"/>
    <s v="EMERGENCY"/>
    <n v="3"/>
    <n v="3"/>
    <s v="UTI"/>
    <s v="Genitourinary"/>
    <s v="-"/>
    <s v="Standard Non EMS"/>
    <s v="Ambulatory"/>
  </r>
  <r>
    <n v="26785"/>
    <n v="26786"/>
    <d v="2021-02-28T14:24:00"/>
    <x v="6"/>
    <x v="62"/>
    <x v="314"/>
    <s v="-"/>
    <m/>
    <m/>
    <d v="2021-02-28T19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flank pn/back pn"/>
    <s v="Genitourinary"/>
    <s v="-"/>
    <s v="Standard Non EMS"/>
    <s v="Ambulatory"/>
  </r>
  <r>
    <n v="26787"/>
    <n v="26788"/>
    <d v="2021-02-28T07:42:00"/>
    <x v="6"/>
    <x v="62"/>
    <x v="199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6791"/>
    <n v="26792"/>
    <d v="2021-02-26T14:38:00"/>
    <x v="3"/>
    <x v="76"/>
    <x v="676"/>
    <d v="2021-02-26T21:03:00"/>
    <d v="2021-02-26T00:00:00"/>
    <d v="1899-12-30T21:03:00"/>
    <s v="-"/>
    <m/>
    <m/>
    <s v="NON-HEALTH CARE FACLITY POINT OF ORIGIN"/>
    <s v="01 - Discharged to Home or Self Care (Routine Discharge)"/>
    <s v="Adult"/>
    <s v="Inpatient"/>
    <s v="BLUE CROSS"/>
    <s v="MEDICAL"/>
    <n v="3"/>
    <n v="3"/>
    <s v="-"/>
    <s v="Genitourinary"/>
    <s v="-"/>
    <s v="ALS"/>
    <s v="Stretcher"/>
  </r>
  <r>
    <n v="26795"/>
    <n v="26796"/>
    <d v="2021-02-28T18:16:00"/>
    <x v="6"/>
    <x v="62"/>
    <x v="5"/>
    <s v="-"/>
    <m/>
    <m/>
    <d v="2021-02-28T19:49:00"/>
    <m/>
    <m/>
    <s v="NON-HEALTH CARE FACLITY POINT OF ORIGIN"/>
    <s v="01 - Discharged to Home or Self Care (Routine Discharge)"/>
    <s v="Adult"/>
    <s v="Emergency Center"/>
    <s v="BLUE CROSS"/>
    <s v="EMERGENCY"/>
    <n v="5"/>
    <n v="5"/>
    <s v="-"/>
    <s v="Gastrointestinal"/>
    <s v="-"/>
    <s v="Standard Non EMS"/>
    <s v="-"/>
  </r>
  <r>
    <n v="26800"/>
    <n v="26801"/>
    <d v="2021-02-28T01:08:00"/>
    <x v="6"/>
    <x v="62"/>
    <x v="879"/>
    <s v="-"/>
    <m/>
    <m/>
    <d v="2021-02-28T06:23:00"/>
    <m/>
    <m/>
    <s v="NON-HEALTH CARE FACLITY POINT OF ORIGIN"/>
    <s v="01 - Discharged to Home or Self Care (Routine Discharge)"/>
    <s v="Adult"/>
    <s v="Emergency Center"/>
    <s v="-"/>
    <s v="EMERGENCY"/>
    <n v="2"/>
    <n v="2"/>
    <s v="Chest wall pain, abdominal pain"/>
    <s v="Gastrointestinal"/>
    <s v="-"/>
    <s v="Standard Non EMS"/>
    <s v="Ambulatory"/>
  </r>
  <r>
    <n v="26802"/>
    <n v="26803"/>
    <d v="2021-02-21T13:14:00"/>
    <x v="6"/>
    <x v="28"/>
    <x v="906"/>
    <d v="2021-02-21T19:34:00"/>
    <d v="2021-02-21T00:00:00"/>
    <d v="1899-12-30T19:34:00"/>
    <d v="2021-02-21T20:11:00"/>
    <d v="2021-02-21T00:00:00"/>
    <d v="1899-12-30T20:11:00"/>
    <s v="FROM HOSPITAL/ACF"/>
    <s v="01 - Discharged to Home or Self Care (Routine Discharge)"/>
    <s v="Pediatrics"/>
    <s v="Inpatient"/>
    <s v="MEDICAID/WELFARE"/>
    <s v="MEDICAL"/>
    <n v="2"/>
    <n v="2"/>
    <s v="-"/>
    <s v="Gastrointestinal"/>
    <s v="-"/>
    <s v="Standard Non EMS"/>
    <s v="-"/>
  </r>
  <r>
    <n v="26807"/>
    <n v="26808"/>
    <d v="2021-02-28T14:41:00"/>
    <x v="6"/>
    <x v="62"/>
    <x v="440"/>
    <s v="-"/>
    <m/>
    <m/>
    <d v="2021-02-28T17:45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Flank Pain"/>
    <s v="Genitourinary"/>
    <s v="-"/>
    <s v="Standard Non EMS"/>
    <s v="Ambulatory"/>
  </r>
  <r>
    <n v="26819"/>
    <n v="26820"/>
    <d v="2021-02-28T18:52:00"/>
    <x v="6"/>
    <x v="62"/>
    <x v="644"/>
    <s v="-"/>
    <m/>
    <m/>
    <d v="2021-02-28T22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6821"/>
    <n v="26822"/>
    <d v="2021-02-28T16:33:00"/>
    <x v="6"/>
    <x v="62"/>
    <x v="971"/>
    <s v="-"/>
    <m/>
    <m/>
    <d v="2021-02-28T19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6826"/>
    <n v="26827"/>
    <d v="2021-02-28T11:38:00"/>
    <x v="6"/>
    <x v="62"/>
    <x v="849"/>
    <s v="-"/>
    <m/>
    <m/>
    <d v="2021-02-28T12:3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Ambulatory"/>
  </r>
  <r>
    <n v="26835"/>
    <n v="26836"/>
    <d v="2021-02-28T04:29:00"/>
    <x v="6"/>
    <x v="62"/>
    <x v="1409"/>
    <s v="-"/>
    <m/>
    <m/>
    <d v="2021-02-28T06:45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Cardiorespiratory"/>
    <s v="-"/>
    <s v="Standard Non EMS"/>
    <s v="-"/>
  </r>
  <r>
    <n v="26837"/>
    <n v="26838"/>
    <d v="2021-02-26T22:22:00"/>
    <x v="3"/>
    <x v="76"/>
    <x v="1292"/>
    <d v="2021-02-27T00:46:00"/>
    <d v="2021-02-27T00:00:00"/>
    <d v="1899-12-30T00:46:00"/>
    <d v="2021-02-27T04:21:00"/>
    <d v="2021-02-27T00:00:00"/>
    <d v="1899-12-30T04:21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Cardiorespiratory"/>
    <s v="-"/>
    <s v="BLS/Police"/>
    <s v="-"/>
  </r>
  <r>
    <n v="26840"/>
    <n v="62943"/>
    <d v="2021-05-28T08:36:00"/>
    <x v="3"/>
    <x v="125"/>
    <x v="112"/>
    <d v="2021-05-28T07:55:00"/>
    <d v="2021-05-28T00:00:00"/>
    <d v="1899-12-30T07:55:00"/>
    <s v="-"/>
    <m/>
    <m/>
    <s v="NON-HEALTH CARE FACLITY POINT OF ORIGIN"/>
    <s v="07 - Left Against Medical Advice"/>
    <s v="Adult"/>
    <s v="Emergency Center"/>
    <s v="HEALTH MAINTENANCE ORGANIZATION"/>
    <s v="MEDICAL"/>
    <n v="2"/>
    <n v="2"/>
    <s v="-"/>
    <s v="Cardiorespiratory"/>
    <s v="Left Against Medical Advice"/>
    <s v="BLS/Police"/>
    <s v="Ambulatory"/>
  </r>
  <r>
    <n v="26848"/>
    <n v="26849"/>
    <d v="2021-02-28T20:34:00"/>
    <x v="6"/>
    <x v="62"/>
    <x v="966"/>
    <s v="-"/>
    <m/>
    <m/>
    <d v="2021-02-28T21:4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allergic reaction"/>
    <s v="General medicine"/>
    <s v="-"/>
    <s v="ALS"/>
    <s v="Ambulatory"/>
  </r>
  <r>
    <n v="26851"/>
    <n v="26852"/>
    <d v="2021-02-27T15:51:00"/>
    <x v="0"/>
    <x v="121"/>
    <x v="451"/>
    <d v="2021-02-27T20:42:00"/>
    <d v="2021-02-27T00:00:00"/>
    <d v="1899-12-30T20:42:00"/>
    <d v="2021-02-27T22:01:00"/>
    <d v="2021-02-27T00:00:00"/>
    <d v="1899-12-30T22:01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Neurology"/>
    <s v="-"/>
    <s v="ALS"/>
    <s v="Stretcher"/>
  </r>
  <r>
    <n v="26851"/>
    <n v="26852"/>
    <d v="2021-02-27T15:51:00"/>
    <x v="0"/>
    <x v="121"/>
    <x v="451"/>
    <d v="2021-02-27T20:42:00"/>
    <d v="2021-02-27T00:00:00"/>
    <d v="1899-12-30T20:42:00"/>
    <d v="2021-02-27T22:01:00"/>
    <d v="2021-02-27T00:00:00"/>
    <d v="1899-12-30T22:01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Neurology"/>
    <s v="-"/>
    <s v="ALS"/>
    <s v="-"/>
  </r>
  <r>
    <n v="26859"/>
    <n v="26860"/>
    <d v="2021-02-28T12:41:00"/>
    <x v="6"/>
    <x v="62"/>
    <x v="434"/>
    <s v="-"/>
    <m/>
    <m/>
    <d v="2021-02-28T16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6862"/>
    <n v="26863"/>
    <d v="2021-02-28T19:07:00"/>
    <x v="6"/>
    <x v="62"/>
    <x v="775"/>
    <s v="-"/>
    <m/>
    <m/>
    <d v="2021-02-28T19:37:00"/>
    <m/>
    <m/>
    <s v="NON-HEALTH CARE FACLITY POINT OF ORIGIN"/>
    <s v="01 - Discharged to Home or Self Care (Routine Discharge)"/>
    <s v="Adult"/>
    <s v="Emergency Center"/>
    <s v="MEDICARE PART A"/>
    <s v="EMERGENCY"/>
    <n v="5"/>
    <n v="5"/>
    <s v="-"/>
    <s v="General medicine"/>
    <s v="-"/>
    <s v="Standard Non EMS"/>
    <s v="-"/>
  </r>
  <r>
    <n v="26867"/>
    <n v="26868"/>
    <d v="2021-02-27T23:53:00"/>
    <x v="0"/>
    <x v="121"/>
    <x v="585"/>
    <s v="-"/>
    <m/>
    <m/>
    <d v="2021-02-28T03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Stretcher"/>
  </r>
  <r>
    <n v="26867"/>
    <n v="63509"/>
    <d v="2021-05-29T07:26:00"/>
    <x v="0"/>
    <x v="115"/>
    <x v="31"/>
    <s v="-"/>
    <m/>
    <m/>
    <d v="2021-05-29T11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ausea and Vomiting"/>
    <s v="Gastrointestinal"/>
    <s v="-"/>
    <s v="Standard Non EMS"/>
    <s v="Wheelchair"/>
  </r>
  <r>
    <n v="26869"/>
    <n v="30522"/>
    <d v="2021-03-09T12:48:00"/>
    <x v="1"/>
    <x v="95"/>
    <x v="99"/>
    <d v="2021-03-09T14:07:00"/>
    <d v="2021-03-09T00:00:00"/>
    <d v="1899-12-30T14:07:00"/>
    <d v="2021-03-09T20:36:00"/>
    <d v="2021-03-09T00:00:00"/>
    <d v="1899-12-30T20:3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26871"/>
    <n v="26872"/>
    <d v="2021-02-28T13:17:00"/>
    <x v="6"/>
    <x v="62"/>
    <x v="822"/>
    <s v="-"/>
    <m/>
    <m/>
    <d v="2021-02-28T18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26871"/>
    <n v="27784"/>
    <d v="2021-03-07T14:01:00"/>
    <x v="6"/>
    <x v="155"/>
    <x v="6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Wheelchair"/>
  </r>
  <r>
    <n v="26873"/>
    <n v="26874"/>
    <d v="2021-02-28T11:15:00"/>
    <x v="6"/>
    <x v="62"/>
    <x v="69"/>
    <s v="-"/>
    <m/>
    <m/>
    <d v="2021-02-28T18:0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26875"/>
    <n v="26876"/>
    <d v="2021-02-28T19:12:00"/>
    <x v="6"/>
    <x v="62"/>
    <x v="211"/>
    <s v="-"/>
    <m/>
    <m/>
    <d v="2021-02-28T21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26875"/>
    <n v="30718"/>
    <d v="2021-03-13T09:48:00"/>
    <x v="0"/>
    <x v="126"/>
    <x v="9"/>
    <s v="-"/>
    <m/>
    <m/>
    <d v="2021-03-13T17:07:00"/>
    <m/>
    <m/>
    <s v="NON-HEALTH CARE FACLITY POINT OF ORIGIN"/>
    <s v="01 - Discharged to Home or Self Care (Routine Discharge)"/>
    <s v="Adult"/>
    <s v="Emergency Center"/>
    <s v="-"/>
    <s v="EMERGENCY"/>
    <n v="3"/>
    <n v="3"/>
    <s v="ETOH"/>
    <s v="Toxicology"/>
    <s v="-"/>
    <s v="BLS/Police"/>
    <s v="Ambulatory"/>
  </r>
  <r>
    <n v="26877"/>
    <n v="26878"/>
    <d v="2021-02-27T21:43:00"/>
    <x v="0"/>
    <x v="121"/>
    <x v="813"/>
    <d v="2021-02-27T22:50:00"/>
    <d v="2021-02-27T00:00:00"/>
    <d v="1899-12-30T22:50:00"/>
    <d v="2021-02-27T23:34:00"/>
    <d v="2021-02-27T00:00:00"/>
    <d v="1899-12-30T23:34:00"/>
    <s v="NON-HEALTH CARE FACLITY POINT OF ORIGIN"/>
    <s v="07 - Left Against Medical Advice"/>
    <s v="Adult"/>
    <s v="Inpatient"/>
    <s v="BLUE CROSS"/>
    <s v="MEDICAL"/>
    <n v="1"/>
    <n v="1"/>
    <s v="-"/>
    <s v="General medicine"/>
    <s v="-"/>
    <s v="ALS"/>
    <s v="-"/>
  </r>
  <r>
    <n v="26879"/>
    <n v="26880"/>
    <d v="2021-02-28T16:00:00"/>
    <x v="6"/>
    <x v="62"/>
    <x v="611"/>
    <d v="2021-02-28T15:05:00"/>
    <d v="2021-02-28T00:00:00"/>
    <d v="1899-12-30T15:05:00"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6879"/>
    <n v="59992"/>
    <d v="2021-05-19T10:32:00"/>
    <x v="2"/>
    <x v="153"/>
    <x v="76"/>
    <d v="2021-05-19T14:57:00"/>
    <d v="2021-05-19T00:00:00"/>
    <d v="1899-12-30T14:57:00"/>
    <d v="2021-05-19T17:05:00"/>
    <d v="2021-05-19T00:00:00"/>
    <d v="1899-12-30T17:05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Trauma"/>
    <s v="-"/>
    <s v="BLS/Police"/>
    <s v="Ambulatory"/>
  </r>
  <r>
    <n v="26879"/>
    <n v="64009"/>
    <d v="2021-05-30T17:29:00"/>
    <x v="6"/>
    <x v="58"/>
    <x v="537"/>
    <s v="-"/>
    <m/>
    <m/>
    <d v="2021-05-31T02:24:00"/>
    <m/>
    <m/>
    <s v="NON-HEALTH CARE FACLITY POINT OF ORIGIN"/>
    <s v="02 - Disch/Trans to a Short-Term General Hospital for Inpt Care"/>
    <s v="Adult"/>
    <s v="Emergency Center"/>
    <s v="HEALTH MAINTENANCE ORGANIZATION"/>
    <s v="EMERGENCY"/>
    <n v="3"/>
    <n v="3"/>
    <s v="-"/>
    <s v="Infection"/>
    <s v="-"/>
    <s v="Standard Non EMS"/>
    <s v="-"/>
  </r>
  <r>
    <n v="26881"/>
    <n v="26882"/>
    <d v="2021-02-28T02:15:00"/>
    <x v="6"/>
    <x v="62"/>
    <x v="755"/>
    <s v="-"/>
    <m/>
    <m/>
    <d v="2021-02-28T03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6883"/>
    <n v="26884"/>
    <d v="2021-02-28T19:19:00"/>
    <x v="6"/>
    <x v="62"/>
    <x v="1031"/>
    <s v="-"/>
    <m/>
    <m/>
    <d v="2021-02-28T23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viral gastroenteritis/dehydration"/>
    <s v="Gastrointestinal"/>
    <s v="-"/>
    <s v="Standard Non EMS"/>
    <s v="Ambulatory"/>
  </r>
  <r>
    <n v="26886"/>
    <n v="26887"/>
    <d v="2021-02-28T12:57:00"/>
    <x v="6"/>
    <x v="62"/>
    <x v="302"/>
    <s v="-"/>
    <m/>
    <m/>
    <d v="2021-02-28T16:01:00"/>
    <m/>
    <m/>
    <s v="NON-HEALTH CARE FACLITY POINT OF ORIGIN"/>
    <s v="01 - Discharged to Home or Self Care (Routine Discharge)"/>
    <s v="Adult"/>
    <s v="Emergency Center"/>
    <s v="-"/>
    <s v="EMERGENCY"/>
    <n v="3"/>
    <n v="3"/>
    <s v="Gastritis"/>
    <s v="Gastrointestinal"/>
    <s v="-"/>
    <s v="Standard Non EMS"/>
    <s v="Ambulatory"/>
  </r>
  <r>
    <n v="26888"/>
    <n v="26889"/>
    <d v="2021-02-28T12:06:00"/>
    <x v="6"/>
    <x v="62"/>
    <x v="527"/>
    <s v="-"/>
    <m/>
    <m/>
    <d v="2021-02-28T17:5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26888"/>
    <n v="30033"/>
    <d v="2021-03-05T18:42:00"/>
    <x v="3"/>
    <x v="31"/>
    <x v="438"/>
    <d v="2021-03-05T20:53:00"/>
    <d v="2021-03-05T00:00:00"/>
    <d v="1899-12-30T20:53:00"/>
    <d v="2021-03-05T22:07:00"/>
    <d v="2021-03-05T00:00:00"/>
    <d v="1899-12-30T22:07:00"/>
    <s v="NON-HEALTH CARE FACLITY POINT OF ORIGIN"/>
    <s v="01 - Discharged to Home or Self Care (Routine Discharge)"/>
    <s v="Adult"/>
    <s v="Inpatient"/>
    <s v="BLUE CROSS"/>
    <s v="MEDICAL"/>
    <n v="2"/>
    <n v="2"/>
    <s v="Hypoxia"/>
    <s v="Cardiorespiratory"/>
    <s v="-"/>
    <s v="Standard Non EMS"/>
    <s v="Stretcher"/>
  </r>
  <r>
    <n v="26890"/>
    <n v="26891"/>
    <d v="2021-02-28T10:11:00"/>
    <x v="6"/>
    <x v="62"/>
    <x v="235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26892"/>
    <n v="26893"/>
    <d v="2021-02-26T10:50:00"/>
    <x v="3"/>
    <x v="76"/>
    <x v="33"/>
    <d v="2021-02-26T18:14:00"/>
    <d v="2021-02-26T00:00:00"/>
    <d v="1899-12-30T18:14:00"/>
    <d v="2021-02-26T18:48:00"/>
    <d v="2021-02-26T00:00:00"/>
    <d v="1899-12-30T18:48:00"/>
    <s v="TRANSFER FROM ANOTHER HEALTH CARE FACILITY"/>
    <s v="50 - Hospice-Home"/>
    <s v="Adult"/>
    <s v="Inpatient"/>
    <s v="MEDICARE PART A"/>
    <s v="MEDICAL"/>
    <n v="3"/>
    <n v="3"/>
    <s v="-"/>
    <s v="Gastrointestinal"/>
    <s v="-"/>
    <s v="BLS/Police"/>
    <s v="-"/>
  </r>
  <r>
    <n v="26894"/>
    <n v="26895"/>
    <d v="2021-02-27T14:48:00"/>
    <x v="0"/>
    <x v="121"/>
    <x v="124"/>
    <d v="2021-02-27T19:30:00"/>
    <d v="2021-02-27T00:00:00"/>
    <d v="1899-12-30T19:30:00"/>
    <d v="2021-02-27T21:30:00"/>
    <d v="2021-02-27T00:00:00"/>
    <d v="1899-12-30T21:3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Stretcher"/>
  </r>
  <r>
    <n v="26898"/>
    <n v="26899"/>
    <d v="2021-02-28T15:44:00"/>
    <x v="6"/>
    <x v="62"/>
    <x v="384"/>
    <s v="-"/>
    <m/>
    <m/>
    <d v="2021-02-28T18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6906"/>
    <n v="26907"/>
    <d v="2021-02-28T18:56:00"/>
    <x v="6"/>
    <x v="62"/>
    <x v="290"/>
    <s v="-"/>
    <m/>
    <m/>
    <d v="2021-02-28T22:0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26908"/>
    <n v="26909"/>
    <d v="2021-02-28T11:29:00"/>
    <x v="6"/>
    <x v="62"/>
    <x v="601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general headache without a cause"/>
    <s v="Neurology"/>
    <s v="-"/>
    <s v="Standard Non EMS"/>
    <s v="Wheelchair"/>
  </r>
  <r>
    <n v="26917"/>
    <n v="26918"/>
    <d v="2021-02-28T20:13:00"/>
    <x v="6"/>
    <x v="62"/>
    <x v="946"/>
    <s v="-"/>
    <m/>
    <m/>
    <d v="2021-02-28T23:5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26917"/>
    <n v="38850"/>
    <d v="2021-04-03T06:48:00"/>
    <x v="0"/>
    <x v="131"/>
    <x v="466"/>
    <s v="-"/>
    <m/>
    <m/>
    <d v="2021-04-03T14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6919"/>
    <n v="26920"/>
    <d v="2021-02-28T12:50:00"/>
    <x v="6"/>
    <x v="62"/>
    <x v="928"/>
    <s v="-"/>
    <m/>
    <m/>
    <d v="2021-02-28T16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26923"/>
    <n v="26924"/>
    <d v="2021-02-27T10:22:00"/>
    <x v="0"/>
    <x v="121"/>
    <x v="1007"/>
    <d v="2021-02-27T12:15:00"/>
    <d v="2021-02-27T00:00:00"/>
    <d v="1899-12-30T12:15:00"/>
    <d v="2021-02-27T13:00:00"/>
    <d v="2021-02-27T00:00:00"/>
    <d v="1899-12-30T13:00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ALS"/>
    <s v="-"/>
  </r>
  <r>
    <n v="26925"/>
    <n v="26926"/>
    <d v="2021-02-26T11:01:00"/>
    <x v="3"/>
    <x v="76"/>
    <x v="36"/>
    <d v="2021-02-26T14:51:00"/>
    <d v="2021-02-26T00:00:00"/>
    <d v="1899-12-30T14:51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26929"/>
    <n v="26930"/>
    <d v="2021-02-28T09:42:00"/>
    <x v="6"/>
    <x v="62"/>
    <x v="164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6931"/>
    <n v="26932"/>
    <d v="2021-02-28T05:49:00"/>
    <x v="6"/>
    <x v="62"/>
    <x v="1421"/>
    <s v="-"/>
    <m/>
    <m/>
    <d v="2021-02-28T09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6931"/>
    <n v="29708"/>
    <d v="2021-03-11T11:00:00"/>
    <x v="4"/>
    <x v="137"/>
    <x v="153"/>
    <s v="-"/>
    <m/>
    <m/>
    <d v="2021-03-11T15:10:00"/>
    <m/>
    <m/>
    <s v="NON-HEALTH CARE FACLITY POINT OF ORIGIN"/>
    <s v="01 - Discharged to Home or Self Care (Routine Discharge)"/>
    <s v="Adult"/>
    <s v="Outpatient in Bed"/>
    <s v="HEALTH MAINTENANCE ORGANIZATION"/>
    <s v="OUTPATIENT SURGERY"/>
    <n v="3"/>
    <n v="3"/>
    <s v="-"/>
    <s v="Gastrointestinal"/>
    <s v="-"/>
    <s v="Standard Non EMS"/>
    <s v="-"/>
  </r>
  <r>
    <n v="26933"/>
    <n v="26934"/>
    <d v="2021-02-28T02:10:00"/>
    <x v="6"/>
    <x v="62"/>
    <x v="824"/>
    <s v="-"/>
    <m/>
    <m/>
    <d v="2021-03-01T00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6933"/>
    <n v="31847"/>
    <d v="2021-03-15T20:42:00"/>
    <x v="5"/>
    <x v="7"/>
    <x v="753"/>
    <s v="-"/>
    <m/>
    <m/>
    <d v="2021-03-16T02:4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ALS"/>
    <s v="-"/>
  </r>
  <r>
    <n v="26935"/>
    <n v="26936"/>
    <d v="2021-02-26T07:28:00"/>
    <x v="3"/>
    <x v="76"/>
    <x v="888"/>
    <d v="2021-02-26T09:03:00"/>
    <d v="2021-02-26T00:00:00"/>
    <d v="1899-12-30T09:03:00"/>
    <d v="2021-02-26T10:36:00"/>
    <d v="2021-02-26T00:00:00"/>
    <d v="1899-12-30T10:3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26935"/>
    <n v="31151"/>
    <d v="2021-03-11T16:35:00"/>
    <x v="4"/>
    <x v="137"/>
    <x v="464"/>
    <d v="2021-03-11T19:47:00"/>
    <d v="2021-03-11T00:00:00"/>
    <d v="1899-12-30T19:47:00"/>
    <d v="2021-03-11T22:36:00"/>
    <d v="2021-03-11T00:00:00"/>
    <d v="1899-12-30T22:3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itourinary"/>
    <s v="-"/>
    <s v="ALS"/>
    <s v="-"/>
  </r>
  <r>
    <n v="26937"/>
    <n v="26938"/>
    <d v="2021-02-26T12:40:00"/>
    <x v="3"/>
    <x v="76"/>
    <x v="54"/>
    <s v="-"/>
    <m/>
    <m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ALS"/>
    <s v="-"/>
  </r>
  <r>
    <n v="26942"/>
    <n v="26943"/>
    <d v="2021-02-28T18:41:00"/>
    <x v="6"/>
    <x v="62"/>
    <x v="765"/>
    <s v="-"/>
    <m/>
    <m/>
    <d v="2021-02-28T19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26944"/>
    <n v="26945"/>
    <d v="2021-02-28T13:50:00"/>
    <x v="6"/>
    <x v="62"/>
    <x v="270"/>
    <s v="-"/>
    <m/>
    <m/>
    <d v="2021-02-28T20:51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BLS/Police"/>
    <s v="-"/>
  </r>
  <r>
    <n v="26944"/>
    <n v="31542"/>
    <d v="2021-03-15T19:07:00"/>
    <x v="5"/>
    <x v="7"/>
    <x v="775"/>
    <s v="-"/>
    <m/>
    <m/>
    <d v="2021-03-16T03:0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26944"/>
    <n v="40982"/>
    <d v="2021-04-05T16:26:00"/>
    <x v="5"/>
    <x v="136"/>
    <x v="758"/>
    <d v="2021-04-05T15:02:00"/>
    <d v="2021-04-05T00:00:00"/>
    <d v="1899-12-30T15:02:00"/>
    <d v="2021-04-05T17:21:00"/>
    <d v="2021-04-05T00:00:00"/>
    <d v="1899-12-30T17:21:00"/>
    <s v="NON-HEALTH CARE FACLITY POINT OF ORIGIN"/>
    <s v="06 - Disch/Trans to Home Under Home Health Service"/>
    <s v="Adult"/>
    <s v="Inpatient"/>
    <s v="MEDICARE PART A"/>
    <s v="MEDICAL"/>
    <s v="-"/>
    <s v="-"/>
    <s v="-"/>
    <s v="General medicine"/>
    <s v="-"/>
    <s v="ALS"/>
    <s v="-"/>
  </r>
  <r>
    <n v="26946"/>
    <n v="26947"/>
    <d v="2021-02-28T16:10:00"/>
    <x v="6"/>
    <x v="62"/>
    <x v="1415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Standard Non EMS"/>
    <s v="-"/>
  </r>
  <r>
    <n v="26948"/>
    <n v="26949"/>
    <d v="2021-02-22T18:19:00"/>
    <x v="5"/>
    <x v="144"/>
    <x v="905"/>
    <d v="2021-02-22T19:33:00"/>
    <d v="2021-02-22T00:00:00"/>
    <d v="1899-12-30T19:33:00"/>
    <d v="2021-02-22T22:58:00"/>
    <d v="2021-02-22T00:00:00"/>
    <d v="1899-12-30T22:58:00"/>
    <s v="FROM HOSPITAL/ACF"/>
    <s v="01 - Discharged to Home or Self Care (Routine Discharge)"/>
    <s v="Adult"/>
    <s v="Inpatient"/>
    <s v="HEALTH MAINTENANCE ORGANIZATION"/>
    <s v="MEDICAL"/>
    <n v="3"/>
    <n v="3"/>
    <s v="-"/>
    <s v="Neurology"/>
    <s v="-"/>
    <s v="ALS"/>
    <s v="-"/>
  </r>
  <r>
    <n v="26950"/>
    <n v="26951"/>
    <d v="2021-02-28T16:28:00"/>
    <x v="6"/>
    <x v="62"/>
    <x v="369"/>
    <s v="-"/>
    <m/>
    <m/>
    <d v="2021-02-28T20:54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dysfunctional uterine bleeding"/>
    <s v="Gastrointestinal"/>
    <s v="-"/>
    <s v="Standard Non EMS"/>
    <s v="Ambulatory"/>
  </r>
  <r>
    <n v="26952"/>
    <n v="26953"/>
    <d v="2021-02-28T12:56:00"/>
    <x v="6"/>
    <x v="62"/>
    <x v="498"/>
    <s v="-"/>
    <m/>
    <m/>
    <d v="2021-02-28T16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26952"/>
    <n v="27204"/>
    <d v="2021-03-06T15:54:00"/>
    <x v="0"/>
    <x v="92"/>
    <x v="1183"/>
    <s v="-"/>
    <m/>
    <m/>
    <d v="2021-03-06T16:1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Ambulatory"/>
  </r>
  <r>
    <n v="26952"/>
    <n v="39204"/>
    <d v="2021-04-04T11:11:00"/>
    <x v="6"/>
    <x v="56"/>
    <x v="43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Wheelchair"/>
  </r>
  <r>
    <n v="26952"/>
    <n v="40666"/>
    <d v="2021-04-07T16:28:00"/>
    <x v="2"/>
    <x v="98"/>
    <x v="369"/>
    <s v="-"/>
    <m/>
    <m/>
    <d v="2021-04-07T18:0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Obstetrics/Gynecology"/>
    <s v="-"/>
    <s v="BLS/Police"/>
    <s v="Wheelchair"/>
  </r>
  <r>
    <n v="26952"/>
    <n v="42503"/>
    <d v="2021-04-11T17:21:00"/>
    <x v="6"/>
    <x v="40"/>
    <x v="289"/>
    <s v="-"/>
    <m/>
    <m/>
    <d v="2021-04-11T17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6956"/>
    <n v="26957"/>
    <d v="2021-02-28T05:49:00"/>
    <x v="6"/>
    <x v="62"/>
    <x v="1421"/>
    <s v="-"/>
    <m/>
    <m/>
    <d v="2021-02-28T08:07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seizures; prior hx"/>
    <s v="Neurology"/>
    <s v="-"/>
    <s v="ALS"/>
    <s v="-"/>
  </r>
  <r>
    <n v="26958"/>
    <n v="26959"/>
    <d v="2021-02-28T14:43:00"/>
    <x v="6"/>
    <x v="62"/>
    <x v="620"/>
    <s v="-"/>
    <m/>
    <m/>
    <d v="2021-02-28T16:0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Ambulatory"/>
  </r>
  <r>
    <n v="26960"/>
    <n v="26961"/>
    <d v="2021-02-26T13:40:00"/>
    <x v="3"/>
    <x v="76"/>
    <x v="497"/>
    <d v="2021-02-26T17:26:00"/>
    <d v="2021-02-26T00:00:00"/>
    <d v="1899-12-30T17:26:00"/>
    <d v="2021-02-26T18:22:00"/>
    <d v="2021-02-26T00:00:00"/>
    <d v="1899-12-30T18:22:00"/>
    <s v="NON-HEALTH CARE FACLITY POINT OF ORIGIN"/>
    <s v="06 - Disch/Trans to Home Under Home Health Service"/>
    <s v="Adult"/>
    <s v="Inpatient"/>
    <s v="MEDICARE PART A"/>
    <s v="MEDICAL"/>
    <n v="3"/>
    <n v="3"/>
    <s v="-"/>
    <s v="Musculoskeletal non-traumatic"/>
    <s v="-"/>
    <s v="BLS/Police"/>
    <s v="Stretcher"/>
  </r>
  <r>
    <n v="26970"/>
    <n v="26971"/>
    <d v="2021-02-28T14:28:00"/>
    <x v="6"/>
    <x v="62"/>
    <x v="524"/>
    <s v="-"/>
    <m/>
    <m/>
    <d v="2021-02-28T15:4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Ambulatory"/>
  </r>
  <r>
    <n v="26975"/>
    <n v="26976"/>
    <d v="2021-02-28T11:19:00"/>
    <x v="6"/>
    <x v="62"/>
    <x v="819"/>
    <s v="-"/>
    <m/>
    <m/>
    <d v="2021-02-28T14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26982"/>
    <n v="26983"/>
    <d v="2021-02-28T17:48:00"/>
    <x v="6"/>
    <x v="62"/>
    <x v="806"/>
    <d v="2021-02-28T21:23:00"/>
    <d v="2021-02-28T00:00:00"/>
    <d v="1899-12-30T21:23:00"/>
    <d v="2021-02-28T22:18:00"/>
    <d v="2021-02-28T00:00:00"/>
    <d v="1899-12-30T22:18:00"/>
    <s v="NON-HEALTH CARE FACLITY POINT OF ORIGIN"/>
    <s v="95 - Disch/trans to another type of health care institution not defined elsewhere in this code list with a planned acute care hospital inpatient readmission"/>
    <s v="Adult"/>
    <s v="Outpatient Observation"/>
    <s v="HEALTH MAINTENANCE ORGANIZATION"/>
    <s v="OBSERVATION"/>
    <n v="2"/>
    <n v="2"/>
    <s v="Hemoptysis"/>
    <s v="Cardiorespiratory"/>
    <s v="-"/>
    <s v="Standard Non EMS"/>
    <s v="Stretcher"/>
  </r>
  <r>
    <n v="26986"/>
    <n v="26987"/>
    <d v="2021-02-27T23:04:00"/>
    <x v="0"/>
    <x v="121"/>
    <x v="568"/>
    <s v="-"/>
    <m/>
    <m/>
    <d v="2021-02-28T00:0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26988"/>
    <n v="26989"/>
    <d v="2021-02-28T11:55:00"/>
    <x v="6"/>
    <x v="62"/>
    <x v="662"/>
    <s v="-"/>
    <m/>
    <m/>
    <d v="2021-02-28T13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threatened miscarriage"/>
    <s v="Obstetrics/Gynecology"/>
    <s v="-"/>
    <s v="Standard Non EMS"/>
    <s v="Ambulatory"/>
  </r>
  <r>
    <n v="26990"/>
    <n v="26991"/>
    <d v="2021-02-25T08:43:00"/>
    <x v="4"/>
    <x v="71"/>
    <x v="866"/>
    <d v="2021-02-25T14:02:00"/>
    <d v="2021-02-25T00:00:00"/>
    <d v="1899-12-30T14:02:00"/>
    <d v="2021-02-25T14:48:00"/>
    <d v="2021-02-25T00:00:00"/>
    <d v="1899-12-30T14:48:00"/>
    <s v="NON-HEALTH CARE FACLITY POINT OF ORIGIN"/>
    <s v="06 - Disch/Trans to Home Under Home Health Service"/>
    <s v="Adult"/>
    <s v="Inpatient"/>
    <s v="MEDICARE PART A"/>
    <s v="MEDICAL"/>
    <n v="2"/>
    <n v="2"/>
    <s v="hypoxia, bradycardia"/>
    <s v="Cardiorespiratory"/>
    <s v="-"/>
    <s v="ALS"/>
    <s v="Stretcher"/>
  </r>
  <r>
    <n v="26992"/>
    <n v="42981"/>
    <d v="2021-04-12T12:10:00"/>
    <x v="5"/>
    <x v="127"/>
    <x v="489"/>
    <s v="-"/>
    <m/>
    <m/>
    <d v="2021-04-12T15:2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astrointestinal"/>
    <s v="-"/>
    <s v="BLS/Police"/>
    <s v="-"/>
  </r>
  <r>
    <n v="26992"/>
    <n v="44868"/>
    <d v="2021-04-13T15:39:00"/>
    <x v="1"/>
    <x v="10"/>
    <x v="215"/>
    <d v="2021-04-13T20:41:00"/>
    <d v="2021-04-13T00:00:00"/>
    <d v="1899-12-30T20:41:00"/>
    <d v="2021-04-14T01:10:00"/>
    <d v="2021-04-14T00:00:00"/>
    <d v="1899-12-30T01:10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Toxicology"/>
    <s v="-"/>
    <s v="ALS"/>
    <s v="Stretcher"/>
  </r>
  <r>
    <n v="26997"/>
    <n v="26998"/>
    <d v="2021-02-27T14:38:00"/>
    <x v="0"/>
    <x v="121"/>
    <x v="676"/>
    <d v="2021-02-27T12:45:00"/>
    <d v="2021-02-27T00:00:00"/>
    <d v="1899-12-30T12:45:00"/>
    <s v="-"/>
    <m/>
    <m/>
    <s v="NON-HEALTH CARE FACLITY POINT OF ORIGIN"/>
    <s v="01 - Discharged to Home or Self Care (Routine Discharge)"/>
    <s v="Adult"/>
    <s v="Outpatient Observation"/>
    <s v="COMMERCIAL"/>
    <s v="OBSTETRIC"/>
    <n v="3"/>
    <n v="3"/>
    <s v="-"/>
    <s v="Trauma"/>
    <s v="-"/>
    <s v="ALS"/>
    <s v="-"/>
  </r>
  <r>
    <n v="26999"/>
    <n v="27000"/>
    <d v="2021-02-28T12:39:00"/>
    <x v="6"/>
    <x v="62"/>
    <x v="11"/>
    <s v="-"/>
    <m/>
    <m/>
    <d v="2021-02-28T14:3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Ambulatory"/>
  </r>
  <r>
    <n v="27003"/>
    <n v="27004"/>
    <d v="2021-02-28T17:22:00"/>
    <x v="6"/>
    <x v="62"/>
    <x v="750"/>
    <s v="-"/>
    <m/>
    <m/>
    <d v="2021-02-28T19:38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Trauma"/>
    <s v="-"/>
    <s v="ALS"/>
    <s v="-"/>
  </r>
  <r>
    <n v="27005"/>
    <n v="27006"/>
    <d v="2021-02-27T20:58:00"/>
    <x v="0"/>
    <x v="121"/>
    <x v="189"/>
    <s v="-"/>
    <m/>
    <m/>
    <d v="2021-02-28T02:2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27007"/>
    <n v="27008"/>
    <d v="2021-02-27T21:38:00"/>
    <x v="0"/>
    <x v="121"/>
    <x v="362"/>
    <s v="-"/>
    <m/>
    <m/>
    <d v="2021-02-28T00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ALS"/>
    <s v="-"/>
  </r>
  <r>
    <n v="27011"/>
    <n v="27012"/>
    <d v="2021-02-27T22:40:00"/>
    <x v="0"/>
    <x v="121"/>
    <x v="1158"/>
    <s v="-"/>
    <m/>
    <m/>
    <d v="2021-02-28T00:0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27015"/>
    <n v="27016"/>
    <d v="2021-02-28T09:55:00"/>
    <x v="6"/>
    <x v="62"/>
    <x v="636"/>
    <s v="-"/>
    <m/>
    <m/>
    <d v="2021-02-28T11:04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Trauma"/>
    <s v="-"/>
    <s v="Standard Non EMS"/>
    <s v="Ambulatory"/>
  </r>
  <r>
    <n v="27026"/>
    <n v="27027"/>
    <d v="2021-02-28T15:36:00"/>
    <x v="6"/>
    <x v="62"/>
    <x v="1039"/>
    <s v="-"/>
    <m/>
    <m/>
    <d v="2021-02-28T17:04:00"/>
    <m/>
    <m/>
    <s v="NON-HEALTH CARE FACLITY POINT OF ORIGIN"/>
    <s v="20 - Expired"/>
    <s v="Adult"/>
    <s v="Emergency Center"/>
    <s v="-"/>
    <s v="EMERGENCY"/>
    <n v="1"/>
    <n v="1"/>
    <s v="cardiac arrest"/>
    <s v="Cardiorespiratory"/>
    <s v="-"/>
    <s v="ALS"/>
    <s v="-"/>
  </r>
  <r>
    <n v="27028"/>
    <n v="27029"/>
    <d v="2021-02-28T22:28:00"/>
    <x v="6"/>
    <x v="62"/>
    <x v="703"/>
    <s v="-"/>
    <m/>
    <m/>
    <d v="2021-02-28T22:3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ALS"/>
    <s v="Ambulatory"/>
  </r>
  <r>
    <n v="27032"/>
    <n v="27033"/>
    <d v="2021-02-28T09:49:00"/>
    <x v="6"/>
    <x v="62"/>
    <x v="116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7034"/>
    <n v="27035"/>
    <d v="2021-02-27T09:22:00"/>
    <x v="0"/>
    <x v="121"/>
    <x v="953"/>
    <d v="2021-02-27T12:05:00"/>
    <d v="2021-02-27T00:00:00"/>
    <d v="1899-12-30T12:05:00"/>
    <d v="2021-02-27T12:37:00"/>
    <d v="2021-02-27T00:00:00"/>
    <d v="1899-12-30T12:37:00"/>
    <s v="NON-HEALTH CARE FACLITY POINT OF ORIGIN"/>
    <s v="01 - Discharged to Home or Self Care (Routine Discharge)"/>
    <s v="Adult"/>
    <s v="Outpatient Observation"/>
    <s v="MEDICAID/WELFARE"/>
    <s v="OBSERVATION"/>
    <n v="3"/>
    <n v="3"/>
    <s v="-"/>
    <s v="Gastrointestinal"/>
    <s v="-"/>
    <s v="Standard Non EMS"/>
    <s v="-"/>
  </r>
  <r>
    <n v="27036"/>
    <n v="27037"/>
    <d v="2021-02-27T01:26:00"/>
    <x v="0"/>
    <x v="121"/>
    <x v="1053"/>
    <d v="2021-02-27T00:05:00"/>
    <d v="2021-02-27T00:00:00"/>
    <d v="1899-12-30T00:05:00"/>
    <d v="2021-02-27T01:28:00"/>
    <d v="2021-02-27T00:00:00"/>
    <d v="1899-12-30T01:28:00"/>
    <s v="NON-HEALTH CARE FACLITY POINT OF ORIGIN"/>
    <s v="01 - Discharged to Home or Self Care (Routine Discharge)"/>
    <s v="Adult"/>
    <s v="Outpatient Observation"/>
    <s v="-"/>
    <s v="OBSERVATION"/>
    <n v="3"/>
    <n v="3"/>
    <s v="-"/>
    <s v="Gastrointestinal"/>
    <s v="-"/>
    <s v="BLS/Police"/>
    <s v="-"/>
  </r>
  <r>
    <n v="27041"/>
    <n v="27042"/>
    <d v="2021-02-27T23:38:00"/>
    <x v="0"/>
    <x v="121"/>
    <x v="1265"/>
    <s v="-"/>
    <m/>
    <m/>
    <d v="2021-02-28T03:3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Animal bite, Laceration Care"/>
    <s v="Trauma"/>
    <s v="-"/>
    <s v="ALS"/>
    <s v="Ambulatory"/>
  </r>
  <r>
    <n v="27045"/>
    <n v="27046"/>
    <d v="2021-02-24T17:14:00"/>
    <x v="2"/>
    <x v="77"/>
    <x v="408"/>
    <d v="2021-02-24T20:10:00"/>
    <d v="2021-02-24T00:00:00"/>
    <d v="1899-12-30T20:10:00"/>
    <d v="2021-02-24T22:11:00"/>
    <d v="2021-02-24T00:00:00"/>
    <d v="1899-12-30T22:11:00"/>
    <s v="NON-HEALTH CARE FACLITY POINT OF ORIGIN"/>
    <s v="06 - Disch/Trans to Home Under Home Health Service"/>
    <s v="Adult"/>
    <s v="Inpatient"/>
    <s v="MEDICARE PART A"/>
    <s v="MEDICAL"/>
    <n v="1"/>
    <n v="1"/>
    <s v="-"/>
    <s v="General medicine"/>
    <s v="-"/>
    <s v="ALS"/>
    <s v="-"/>
  </r>
  <r>
    <n v="27045"/>
    <n v="28976"/>
    <d v="2021-03-09T22:40:00"/>
    <x v="1"/>
    <x v="95"/>
    <x v="1158"/>
    <s v="-"/>
    <m/>
    <m/>
    <d v="2021-03-10T01:3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Hypertension"/>
    <s v="Cardiorespiratory"/>
    <s v="-"/>
    <s v="Standard Non EMS"/>
    <s v="Wheelchair"/>
  </r>
  <r>
    <n v="27045"/>
    <n v="35817"/>
    <d v="2021-03-24T23:13:00"/>
    <x v="2"/>
    <x v="49"/>
    <x v="736"/>
    <s v="-"/>
    <m/>
    <m/>
    <d v="2021-03-25T01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7049"/>
    <n v="27050"/>
    <d v="2021-02-28T10:31:00"/>
    <x v="6"/>
    <x v="62"/>
    <x v="667"/>
    <s v="-"/>
    <m/>
    <m/>
    <d v="2021-02-28T13:5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ALS"/>
    <s v="-"/>
  </r>
  <r>
    <n v="27051"/>
    <n v="27052"/>
    <d v="2021-02-28T12:28:00"/>
    <x v="6"/>
    <x v="62"/>
    <x v="864"/>
    <s v="-"/>
    <m/>
    <m/>
    <d v="2021-02-28T14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27053"/>
    <n v="27054"/>
    <d v="2021-02-28T02:03:00"/>
    <x v="6"/>
    <x v="62"/>
    <x v="274"/>
    <s v="-"/>
    <m/>
    <m/>
    <d v="2021-02-28T03:23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27055"/>
    <n v="27056"/>
    <d v="2021-02-28T13:26:00"/>
    <x v="6"/>
    <x v="62"/>
    <x v="109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threatened miscarriage"/>
    <s v="Obstetrics/Gynecology"/>
    <s v="-"/>
    <s v="Standard Non EMS"/>
    <s v="Ambulatory"/>
  </r>
  <r>
    <n v="27057"/>
    <n v="27058"/>
    <d v="2021-02-28T04:28:00"/>
    <x v="6"/>
    <x v="62"/>
    <x v="1345"/>
    <s v="-"/>
    <m/>
    <m/>
    <d v="2021-02-28T10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27057"/>
    <n v="34763"/>
    <d v="2021-03-22T08:36:00"/>
    <x v="5"/>
    <x v="23"/>
    <x v="112"/>
    <s v="-"/>
    <m/>
    <m/>
    <d v="2021-03-22T12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27061"/>
    <n v="27062"/>
    <d v="2021-02-28T11:49:00"/>
    <x v="6"/>
    <x v="62"/>
    <x v="167"/>
    <s v="-"/>
    <m/>
    <m/>
    <d v="2021-02-28T15:46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Cardiorespiratory"/>
    <s v="-"/>
    <s v="BLS/Police"/>
    <s v="Ambulatory"/>
  </r>
  <r>
    <n v="27063"/>
    <n v="27064"/>
    <d v="2021-02-28T17:37:00"/>
    <x v="6"/>
    <x v="62"/>
    <x v="160"/>
    <s v="-"/>
    <m/>
    <m/>
    <d v="2021-02-28T17:4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ENT and dental"/>
    <s v="-"/>
    <s v="Standard Non EMS"/>
    <s v="-"/>
  </r>
  <r>
    <n v="27065"/>
    <n v="27066"/>
    <d v="2021-02-28T22:26:00"/>
    <x v="6"/>
    <x v="62"/>
    <x v="91"/>
    <s v="-"/>
    <m/>
    <m/>
    <d v="2021-02-28T23:25:00"/>
    <m/>
    <m/>
    <s v="NON-HEALTH CARE FACLITY POINT OF ORIGIN"/>
    <s v="07 - Left Against Medical Advice"/>
    <s v="Adult"/>
    <s v="Emergency Center"/>
    <s v="-"/>
    <s v="EMERGENCY"/>
    <n v="4"/>
    <n v="4"/>
    <s v="-"/>
    <s v="Administrative"/>
    <s v="Left Without Being Seen"/>
    <s v="Standard Non EMS"/>
    <s v="-"/>
  </r>
  <r>
    <n v="27069"/>
    <n v="27070"/>
    <d v="2021-02-28T11:32:00"/>
    <x v="6"/>
    <x v="62"/>
    <x v="282"/>
    <s v="-"/>
    <m/>
    <m/>
    <d v="2021-02-28T13:5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27073"/>
    <n v="27074"/>
    <d v="2021-02-28T18:18:00"/>
    <x v="6"/>
    <x v="62"/>
    <x v="342"/>
    <s v="-"/>
    <m/>
    <m/>
    <d v="2021-02-28T19:2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7075"/>
    <n v="27076"/>
    <d v="2021-02-28T19:14:00"/>
    <x v="6"/>
    <x v="62"/>
    <x v="101"/>
    <s v="-"/>
    <m/>
    <m/>
    <d v="2021-02-28T22:35:00"/>
    <m/>
    <m/>
    <s v="NON-HEALTH CARE FACLITY POINT OF ORIGIN"/>
    <s v="01 - Discharged to Home or Self Care (Routine Discharge)"/>
    <s v="Adult"/>
    <s v="Emergency Center"/>
    <s v="-"/>
    <s v="EMERGENCY"/>
    <n v="4"/>
    <n v="4"/>
    <s v="LacerationFinger"/>
    <s v="Musculoskeletal non-traumatic"/>
    <s v="-"/>
    <s v="Standard Non EMS"/>
    <s v="Ambulatory"/>
  </r>
  <r>
    <n v="27077"/>
    <n v="27078"/>
    <d v="2021-02-27T22:58:00"/>
    <x v="0"/>
    <x v="121"/>
    <x v="941"/>
    <s v="-"/>
    <m/>
    <m/>
    <d v="2021-02-28T09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fall"/>
    <s v="Trauma"/>
    <s v="-"/>
    <s v="ALS"/>
    <s v="Ambulatory"/>
  </r>
  <r>
    <n v="27079"/>
    <n v="27080"/>
    <d v="2021-02-27T02:48:00"/>
    <x v="0"/>
    <x v="121"/>
    <x v="725"/>
    <s v="-"/>
    <m/>
    <m/>
    <d v="2021-02-27T04:04:00"/>
    <m/>
    <m/>
    <s v="NON-HEALTH CARE FACLITY POINT OF ORIGIN"/>
    <s v="01 - Discharged to Home or Self Care (Routine Discharge)"/>
    <s v="Adult"/>
    <s v="Outpatient Observation"/>
    <s v="-"/>
    <s v="OBSERVATION"/>
    <n v="1"/>
    <n v="1"/>
    <s v="-"/>
    <s v="Trauma"/>
    <s v="-"/>
    <s v="ALS"/>
    <s v="-"/>
  </r>
  <r>
    <n v="27081"/>
    <n v="27082"/>
    <d v="2021-02-28T21:17:00"/>
    <x v="6"/>
    <x v="62"/>
    <x v="1264"/>
    <s v="-"/>
    <m/>
    <m/>
    <d v="2021-02-28T22:16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eneral medicine"/>
    <s v="-"/>
    <s v="Standard Non EMS"/>
    <s v="-"/>
  </r>
  <r>
    <n v="27083"/>
    <n v="27084"/>
    <d v="2021-02-28T18:29:00"/>
    <x v="6"/>
    <x v="62"/>
    <x v="261"/>
    <s v="-"/>
    <m/>
    <m/>
    <d v="2021-02-28T21:4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laceration care"/>
    <s v="Trauma"/>
    <s v="-"/>
    <s v="Standard Non EMS"/>
    <s v="Ambulatory"/>
  </r>
  <r>
    <n v="27085"/>
    <n v="27086"/>
    <d v="2021-02-27T23:46:00"/>
    <x v="0"/>
    <x v="121"/>
    <x v="723"/>
    <s v="-"/>
    <m/>
    <m/>
    <d v="2021-02-28T05:50:00"/>
    <m/>
    <m/>
    <s v="NON-HEALTH CARE FACLITY POINT OF ORIGIN"/>
    <s v="01 - Discharged to Home or Self Care (Routine Discharge)"/>
    <s v="Adult"/>
    <s v="Emergency Center"/>
    <s v="-"/>
    <s v="EMERGENCY"/>
    <n v="3"/>
    <n v="3"/>
    <s v="Alcohol intoxication"/>
    <s v="Toxicology"/>
    <s v="-"/>
    <s v="BLS/Police"/>
    <s v="Ambulatory"/>
  </r>
  <r>
    <n v="27087"/>
    <n v="27088"/>
    <d v="2021-02-28T04:47:00"/>
    <x v="6"/>
    <x v="62"/>
    <x v="1298"/>
    <s v="-"/>
    <m/>
    <m/>
    <d v="2021-02-28T05:3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oxicology"/>
    <s v="-"/>
    <s v="BLS/Police"/>
    <s v="-"/>
  </r>
  <r>
    <n v="27089"/>
    <n v="27090"/>
    <d v="2021-02-28T01:47:00"/>
    <x v="6"/>
    <x v="62"/>
    <x v="630"/>
    <s v="-"/>
    <m/>
    <m/>
    <d v="2021-02-28T02:5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27091"/>
    <n v="27092"/>
    <d v="2021-02-28T00:52:00"/>
    <x v="6"/>
    <x v="62"/>
    <x v="698"/>
    <s v="-"/>
    <m/>
    <m/>
    <d v="2021-02-28T06:45:00"/>
    <m/>
    <m/>
    <s v="NON-HEALTH CARE FACLITY POINT OF ORIGIN"/>
    <s v="01 - Discharged to Home or Self Care (Routine Discharge)"/>
    <s v="Adult"/>
    <s v="Emergency Center"/>
    <s v="-"/>
    <s v="EMERGENCY"/>
    <n v="4"/>
    <n v="4"/>
    <s v="Alcohol intoxication"/>
    <s v="Toxicology"/>
    <s v="-"/>
    <s v="Standard Non EMS"/>
    <s v="Ambulatory"/>
  </r>
  <r>
    <n v="27093"/>
    <n v="27094"/>
    <d v="2021-02-28T04:19:00"/>
    <x v="6"/>
    <x v="62"/>
    <x v="1273"/>
    <s v="-"/>
    <m/>
    <m/>
    <d v="2021-02-28T05:3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27101"/>
    <n v="27102"/>
    <d v="2021-02-28T08:45:00"/>
    <x v="6"/>
    <x v="62"/>
    <x v="6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hypertension"/>
    <s v="General medicine"/>
    <s v="-"/>
    <s v="ALS"/>
    <s v="Ambulatory"/>
  </r>
  <r>
    <n v="27101"/>
    <n v="28020"/>
    <d v="2021-03-08T22:36:00"/>
    <x v="5"/>
    <x v="38"/>
    <x v="123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Administrative"/>
    <s v="-"/>
    <s v="Standard Non EMS"/>
    <s v="-"/>
  </r>
  <r>
    <n v="27101"/>
    <n v="30059"/>
    <d v="2021-03-08T15:09:00"/>
    <x v="5"/>
    <x v="38"/>
    <x v="169"/>
    <d v="2021-03-08T23:26:00"/>
    <d v="2021-03-08T00:00:00"/>
    <d v="1899-12-30T23:26:00"/>
    <d v="2021-03-08T22:25:00"/>
    <d v="2021-03-08T00:00:00"/>
    <d v="1899-12-30T22:25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-"/>
  </r>
  <r>
    <n v="27101"/>
    <n v="54705"/>
    <d v="2021-05-02T14:39:00"/>
    <x v="6"/>
    <x v="171"/>
    <x v="1028"/>
    <d v="2021-05-02T18:57:00"/>
    <d v="2021-05-02T00:00:00"/>
    <d v="1899-12-30T18:57:00"/>
    <d v="2021-05-02T21:03:00"/>
    <d v="2021-05-02T00:00:00"/>
    <d v="1899-12-30T21:03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astrointestinal"/>
    <s v="-"/>
    <s v="ALS"/>
    <s v="-"/>
  </r>
  <r>
    <n v="27105"/>
    <n v="27106"/>
    <d v="2021-02-28T15:04:00"/>
    <x v="6"/>
    <x v="62"/>
    <x v="402"/>
    <s v="-"/>
    <m/>
    <m/>
    <d v="2021-02-28T17:4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oxicology"/>
    <s v="-"/>
    <s v="Standard Non EMS"/>
    <s v="Ambulatory"/>
  </r>
  <r>
    <n v="27107"/>
    <n v="27108"/>
    <d v="2021-02-28T12:24:00"/>
    <x v="6"/>
    <x v="62"/>
    <x v="582"/>
    <s v="-"/>
    <m/>
    <m/>
    <d v="2021-02-28T14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Eye Foreign Body"/>
    <s v="EENT and dental"/>
    <s v="-"/>
    <s v="Standard Non EMS"/>
    <s v="Ambulatory"/>
  </r>
  <r>
    <n v="27107"/>
    <n v="46829"/>
    <d v="2021-04-19T10:26:00"/>
    <x v="5"/>
    <x v="143"/>
    <x v="309"/>
    <s v="-"/>
    <m/>
    <m/>
    <d v="2021-04-19T11:5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27118"/>
    <n v="27119"/>
    <d v="2021-02-28T01:52:00"/>
    <x v="6"/>
    <x v="62"/>
    <x v="1401"/>
    <s v="-"/>
    <m/>
    <m/>
    <d v="2021-02-28T11:36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Toxicology"/>
    <s v="-"/>
    <s v="BLS/Police"/>
    <s v="-"/>
  </r>
  <r>
    <n v="27121"/>
    <n v="27122"/>
    <d v="2021-02-28T19:37:00"/>
    <x v="6"/>
    <x v="62"/>
    <x v="506"/>
    <s v="-"/>
    <m/>
    <m/>
    <d v="2021-02-28T21:1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27125"/>
    <n v="27126"/>
    <d v="2021-02-28T22:26:00"/>
    <x v="6"/>
    <x v="62"/>
    <x v="91"/>
    <s v="-"/>
    <m/>
    <m/>
    <d v="2021-02-28T23:22:00"/>
    <m/>
    <m/>
    <s v="NON-HEALTH CARE FACLITY POINT OF ORIGIN"/>
    <s v="70 - Disch/trans to another type of health care institution not defined elsewhere in this code list (effective 4/1/2008)"/>
    <s v="Adult"/>
    <s v="Emergency Center"/>
    <s v="-"/>
    <s v="EMERGENCY"/>
    <n v="2"/>
    <n v="2"/>
    <s v="-"/>
    <s v="Toxicology"/>
    <s v="-"/>
    <s v="ALS"/>
    <s v="Ambulatory"/>
  </r>
  <r>
    <n v="27125"/>
    <n v="39313"/>
    <d v="2021-04-04T15:32:00"/>
    <x v="6"/>
    <x v="56"/>
    <x v="311"/>
    <s v="-"/>
    <m/>
    <m/>
    <d v="2021-04-04T17:3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27129"/>
    <n v="27130"/>
    <d v="2021-03-06T12:03:00"/>
    <x v="0"/>
    <x v="92"/>
    <x v="420"/>
    <d v="2021-03-06T15:00:00"/>
    <d v="2021-03-06T00:00:00"/>
    <d v="1899-12-30T15:00:00"/>
    <d v="2021-03-06T16:43:00"/>
    <d v="2021-03-06T00:00:00"/>
    <d v="1899-12-30T16:43:00"/>
    <s v="NON-HEALTH CARE FACLITY POINT OF ORIGIN"/>
    <s v="01 - Discharged to Home or Self Care (Routine Discharge)"/>
    <s v="Adult"/>
    <s v="Emergency Center"/>
    <s v="-"/>
    <s v="OBSERVATION"/>
    <n v="3"/>
    <n v="3"/>
    <s v="-"/>
    <s v="Genitourinary"/>
    <s v="-"/>
    <s v="Standard Non EMS"/>
    <s v="-"/>
  </r>
  <r>
    <n v="27131"/>
    <n v="27132"/>
    <d v="2021-03-02T18:48:00"/>
    <x v="1"/>
    <x v="66"/>
    <x v="44"/>
    <s v="-"/>
    <m/>
    <m/>
    <d v="2021-03-03T07:22:00"/>
    <m/>
    <m/>
    <s v="NON-HEALTH CARE FACLITY POINT OF ORIGIN"/>
    <s v="70 - Disch/trans to another type of health care institution not defined elsewhere in this code list (effective 4/1/2008)"/>
    <s v="Adult"/>
    <s v="Inpatient"/>
    <s v="MEDICAID/WELFARE"/>
    <s v="MEDICAL"/>
    <n v="3"/>
    <n v="3"/>
    <s v="-"/>
    <s v="Genitourinary"/>
    <s v="-"/>
    <s v="BLS/Police"/>
    <s v="-"/>
  </r>
  <r>
    <n v="27133"/>
    <n v="27134"/>
    <d v="2021-03-03T18:17:00"/>
    <x v="2"/>
    <x v="141"/>
    <x v="41"/>
    <d v="2021-03-03T22:24:00"/>
    <d v="2021-03-03T00:00:00"/>
    <d v="1899-12-30T22:24:00"/>
    <d v="2021-03-03T23:14:00"/>
    <d v="2021-03-03T00:00:00"/>
    <d v="1899-12-30T23:1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itourinary"/>
    <s v="-"/>
    <s v="Standard Non EMS"/>
    <s v="-"/>
  </r>
  <r>
    <n v="27135"/>
    <n v="27136"/>
    <d v="2021-02-13T17:00:00"/>
    <x v="0"/>
    <x v="146"/>
    <x v="517"/>
    <d v="2021-02-13T20:14:00"/>
    <d v="2021-02-13T00:00:00"/>
    <d v="1899-12-30T20:14:00"/>
    <d v="2021-02-13T23:13:00"/>
    <d v="2021-02-13T00:00:00"/>
    <d v="1899-12-30T23:13:00"/>
    <s v="NON-HEALTH CARE FACLITY POINT OF ORIGIN"/>
    <s v="20 - Expired"/>
    <s v="Adult"/>
    <s v="Inpatient"/>
    <s v="MEDICARE PART A"/>
    <s v="MEDICAL"/>
    <n v="2"/>
    <n v="2"/>
    <s v="-"/>
    <s v="Cardiorespiratory"/>
    <s v="-"/>
    <s v="Standard Non EMS"/>
    <s v="-"/>
  </r>
  <r>
    <n v="27137"/>
    <n v="27138"/>
    <d v="2021-03-06T21:38:00"/>
    <x v="0"/>
    <x v="92"/>
    <x v="362"/>
    <s v="-"/>
    <m/>
    <m/>
    <d v="2021-03-06T22:43:00"/>
    <m/>
    <m/>
    <s v="NON-HEALTH CARE FACLITY POINT OF ORIGIN"/>
    <s v="07 - Left Against Medical Advice"/>
    <s v="Adult"/>
    <s v="Emergency Center"/>
    <s v="-"/>
    <s v="EMERGENCY"/>
    <s v="-"/>
    <s v="-"/>
    <s v="-"/>
    <s v="Administrative"/>
    <s v="Left Against Medical Advice"/>
    <s v="ALS"/>
    <s v="-"/>
  </r>
  <r>
    <n v="27139"/>
    <n v="27140"/>
    <d v="2021-03-05T23:23:00"/>
    <x v="3"/>
    <x v="31"/>
    <x v="853"/>
    <d v="2021-03-05T22:42:00"/>
    <d v="2021-03-05T00:00:00"/>
    <d v="1899-12-30T22:42:00"/>
    <d v="2021-03-05T23:29:00"/>
    <d v="2021-03-05T00:00:00"/>
    <d v="1899-12-30T23:29:00"/>
    <s v="NON-HEALTH CARE FACLITY POINT OF ORIGIN"/>
    <s v="01 - Discharged to Home or Self Care (Routine Discharge)"/>
    <s v="Adult"/>
    <s v="Outpatient Observation"/>
    <s v="-"/>
    <s v="OBSERVATION"/>
    <n v="3"/>
    <n v="3"/>
    <s v="-"/>
    <s v="Neurology"/>
    <s v="-"/>
    <s v="Standard Non EMS"/>
    <s v="-"/>
  </r>
  <r>
    <n v="27145"/>
    <n v="27146"/>
    <d v="2021-03-04T11:48:00"/>
    <x v="4"/>
    <x v="151"/>
    <x v="409"/>
    <d v="2021-03-04T15:43:00"/>
    <d v="2021-03-04T00:00:00"/>
    <d v="1899-12-30T15:43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ALS"/>
    <s v="-"/>
  </r>
  <r>
    <n v="27147"/>
    <n v="27148"/>
    <d v="2021-03-05T19:22:00"/>
    <x v="3"/>
    <x v="31"/>
    <x v="959"/>
    <s v="-"/>
    <m/>
    <m/>
    <d v="2021-03-06T04:57:00"/>
    <m/>
    <m/>
    <s v="NON-HEALTH CARE FACLITY POINT OF ORIGIN"/>
    <s v="65 - Disch/Trans to a psychiatric hospital or psychiatric distinct part unit of a hospital. (effective 4/1/04)"/>
    <s v="Pediatrics"/>
    <s v="Emergency Center"/>
    <s v="MEDICAID/WELFARE"/>
    <s v="EMERGENCY"/>
    <n v="3"/>
    <n v="3"/>
    <s v="-"/>
    <s v="General medicine"/>
    <s v="-"/>
    <s v="BLS/Police"/>
    <s v="-"/>
  </r>
  <r>
    <n v="27156"/>
    <n v="27157"/>
    <d v="2021-03-06T03:11:00"/>
    <x v="0"/>
    <x v="92"/>
    <x v="70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hypertension"/>
    <s v="Cardiorespiratory"/>
    <s v="-"/>
    <s v="Standard Non EMS"/>
    <s v="Wheelchair"/>
  </r>
  <r>
    <n v="27159"/>
    <n v="27160"/>
    <d v="2021-03-03T22:21:00"/>
    <x v="2"/>
    <x v="141"/>
    <x v="508"/>
    <d v="2021-03-04T00:16:00"/>
    <d v="2021-03-04T00:00:00"/>
    <d v="1899-12-30T00:16:00"/>
    <d v="2021-03-04T01:27:00"/>
    <d v="2021-03-04T00:00:00"/>
    <d v="1899-12-30T01:27:00"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ALS"/>
    <s v="-"/>
  </r>
  <r>
    <n v="27159"/>
    <n v="27160"/>
    <d v="2021-03-03T22:21:00"/>
    <x v="2"/>
    <x v="141"/>
    <x v="508"/>
    <d v="2021-03-04T00:16:00"/>
    <d v="2021-03-04T00:00:00"/>
    <d v="1899-12-30T00:16:00"/>
    <d v="2021-03-04T01:27:00"/>
    <d v="2021-03-04T00:00:00"/>
    <d v="1899-12-30T01:27:00"/>
    <s v="NON-HEALTH CARE FACLITY POINT OF ORIGIN"/>
    <s v="06 - Disch/Trans to Home Under Home Health Service"/>
    <s v="Adult"/>
    <s v="Inpatient"/>
    <s v="MEDICARE PART A"/>
    <s v="MEDICAL"/>
    <n v="3"/>
    <n v="3"/>
    <s v="-"/>
    <s v="Neurology"/>
    <s v="-"/>
    <s v="BLS/Police"/>
    <s v="-"/>
  </r>
  <r>
    <n v="27162"/>
    <n v="27163"/>
    <d v="2021-03-04T12:17:00"/>
    <x v="4"/>
    <x v="151"/>
    <x v="1219"/>
    <d v="2021-03-04T14:05:00"/>
    <d v="2021-03-04T00:00:00"/>
    <d v="1899-12-30T14:05:00"/>
    <d v="2021-03-04T19:19:00"/>
    <d v="2021-03-04T00:00:00"/>
    <d v="1899-12-30T19:19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ALS"/>
    <s v="-"/>
  </r>
  <r>
    <n v="27164"/>
    <n v="27165"/>
    <d v="2021-03-06T12:18:00"/>
    <x v="0"/>
    <x v="92"/>
    <x v="59"/>
    <s v="-"/>
    <m/>
    <m/>
    <d v="2021-03-06T15:4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ALS"/>
    <s v="-"/>
  </r>
  <r>
    <n v="27166"/>
    <n v="27167"/>
    <d v="2021-03-06T21:23:00"/>
    <x v="0"/>
    <x v="92"/>
    <x v="797"/>
    <s v="-"/>
    <m/>
    <m/>
    <d v="2021-03-06T21:52:00"/>
    <m/>
    <m/>
    <s v="NON-HEALTH CARE FACLITY POINT OF ORIGIN"/>
    <s v="01 - Discharged to Home or Self Care (Routine Discharge)"/>
    <s v="Adult"/>
    <s v="Emergency Center"/>
    <s v="-"/>
    <s v="EMERGENCY"/>
    <n v="3"/>
    <n v="3"/>
    <s v="Near syncope"/>
    <s v="Gastrointestinal"/>
    <s v="-"/>
    <s v="Standard Non EMS"/>
    <s v="Ambulatory"/>
  </r>
  <r>
    <n v="27168"/>
    <n v="27169"/>
    <d v="2021-03-06T11:53:00"/>
    <x v="0"/>
    <x v="92"/>
    <x v="694"/>
    <s v="-"/>
    <m/>
    <m/>
    <d v="2021-03-06T17:0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27168"/>
    <n v="39862"/>
    <d v="2021-04-01T12:17:00"/>
    <x v="4"/>
    <x v="114"/>
    <x v="1219"/>
    <d v="2021-04-01T15:39:00"/>
    <d v="2021-04-01T00:00:00"/>
    <d v="1899-12-30T15:39:00"/>
    <d v="2021-04-01T16:07:00"/>
    <d v="2021-04-01T00:00:00"/>
    <d v="1899-12-30T16:07:00"/>
    <s v="NON-HEALTH CARE FACLITY POINT OF ORIGIN"/>
    <s v="06 - Disch/Trans to Home Under Home Health Service"/>
    <s v="Adult"/>
    <s v="Inpatient"/>
    <s v="HEALTH MAINTENANCE ORGANIZATION"/>
    <s v="MEDICAL"/>
    <s v="-"/>
    <s v="-"/>
    <s v="-"/>
    <s v="General medicine"/>
    <s v="-"/>
    <s v="Standard Non EMS"/>
    <s v="-"/>
  </r>
  <r>
    <n v="27170"/>
    <n v="27171"/>
    <d v="2021-03-01T09:45:00"/>
    <x v="5"/>
    <x v="173"/>
    <x v="531"/>
    <d v="2021-03-01T20:24:00"/>
    <d v="2021-03-01T00:00:00"/>
    <d v="1899-12-30T20:24:00"/>
    <d v="2021-03-01T20:52:00"/>
    <d v="2021-03-01T00:00:00"/>
    <d v="1899-12-30T20:52:00"/>
    <s v="FROM HOSPITAL/ACF"/>
    <s v="01 - Discharged to Home or Self Care (Routine Discharge)"/>
    <s v="Adult"/>
    <s v="Inpatient"/>
    <s v="BLUE CROSS"/>
    <s v="MEDICAL"/>
    <n v="2"/>
    <n v="2"/>
    <s v="-"/>
    <s v="Neurology"/>
    <s v="-"/>
    <s v="ALS"/>
    <s v="-"/>
  </r>
  <r>
    <n v="27172"/>
    <n v="27173"/>
    <d v="2021-03-05T23:01:00"/>
    <x v="3"/>
    <x v="31"/>
    <x v="746"/>
    <s v="-"/>
    <m/>
    <m/>
    <d v="2021-03-06T10:0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7176"/>
    <n v="27177"/>
    <d v="2021-03-06T12:09:00"/>
    <x v="0"/>
    <x v="92"/>
    <x v="742"/>
    <s v="-"/>
    <m/>
    <m/>
    <d v="2021-03-06T14:1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7178"/>
    <n v="27179"/>
    <d v="2021-03-06T15:02:00"/>
    <x v="0"/>
    <x v="92"/>
    <x v="536"/>
    <s v="-"/>
    <m/>
    <m/>
    <d v="2021-03-06T17:1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27180"/>
    <n v="27181"/>
    <d v="2021-03-06T14:57:00"/>
    <x v="0"/>
    <x v="92"/>
    <x v="1057"/>
    <s v="-"/>
    <m/>
    <m/>
    <d v="2021-03-06T18:0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EENT and dental"/>
    <s v="-"/>
    <s v="Standard Non EMS"/>
    <s v="Ambulatory"/>
  </r>
  <r>
    <n v="27183"/>
    <n v="27184"/>
    <d v="2021-03-05T19:11:00"/>
    <x v="3"/>
    <x v="31"/>
    <x v="378"/>
    <s v="-"/>
    <m/>
    <m/>
    <d v="2021-03-06T03:15:00"/>
    <m/>
    <m/>
    <s v="NON-HEALTH CARE FACLITY POINT OF ORIGIN"/>
    <s v="01 - Discharged to Home or Self Care (Routine Discharge)"/>
    <s v="Adult"/>
    <s v="Emergency Center"/>
    <s v="-"/>
    <s v="EMERGENCY"/>
    <n v="3"/>
    <n v="3"/>
    <s v="Htperglycemia"/>
    <s v="General medicine"/>
    <s v="-"/>
    <s v="Standard Non EMS"/>
    <s v="Ambulatory"/>
  </r>
  <r>
    <n v="27185"/>
    <n v="27186"/>
    <d v="2021-03-06T12:25:00"/>
    <x v="0"/>
    <x v="92"/>
    <x v="594"/>
    <s v="-"/>
    <m/>
    <m/>
    <d v="2021-03-06T14:1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27187"/>
    <n v="27188"/>
    <d v="2021-03-06T11:13:00"/>
    <x v="0"/>
    <x v="92"/>
    <x v="655"/>
    <s v="-"/>
    <m/>
    <m/>
    <d v="2021-03-06T11:1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27190"/>
    <n v="27191"/>
    <d v="2021-03-05T22:23:00"/>
    <x v="3"/>
    <x v="31"/>
    <x v="840"/>
    <s v="-"/>
    <m/>
    <m/>
    <d v="2021-03-06T00:0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ALS"/>
    <s v="-"/>
  </r>
  <r>
    <n v="27192"/>
    <n v="27193"/>
    <d v="2021-03-03T22:32:00"/>
    <x v="2"/>
    <x v="141"/>
    <x v="845"/>
    <d v="2021-03-04T03:35:00"/>
    <d v="2021-03-04T00:00:00"/>
    <d v="1899-12-30T03:35:00"/>
    <d v="2021-03-04T13:22:00"/>
    <d v="2021-03-04T00:00:00"/>
    <d v="1899-12-30T13:22:00"/>
    <s v="NON-HEALTH CARE FACLITY POINT OF ORIGIN"/>
    <s v="01 - Discharged to Home or Self Care (Routine Discharge)"/>
    <s v="Adult"/>
    <s v="Outpatient Observation"/>
    <s v="BLUE CROSS"/>
    <s v="OBSERVATION"/>
    <n v="2"/>
    <n v="2"/>
    <s v="Chest pain"/>
    <s v="Cardiorespiratory"/>
    <s v="-"/>
    <s v="Standard Non EMS"/>
    <s v="Stretcher"/>
  </r>
  <r>
    <n v="27192"/>
    <n v="50962"/>
    <d v="2021-04-26T17:38:00"/>
    <x v="5"/>
    <x v="13"/>
    <x v="1055"/>
    <d v="2021-04-27T00:30:00"/>
    <d v="2021-04-27T00:00:00"/>
    <d v="1899-12-30T00:30:00"/>
    <d v="2021-04-27T01:37:00"/>
    <d v="2021-04-27T00:00:00"/>
    <d v="1899-12-30T01:37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Cardiorespiratory"/>
    <s v="-"/>
    <s v="BLS/Police"/>
    <s v="-"/>
  </r>
  <r>
    <n v="27194"/>
    <n v="27195"/>
    <d v="2021-03-01T14:17:00"/>
    <x v="5"/>
    <x v="173"/>
    <x v="26"/>
    <s v="-"/>
    <m/>
    <m/>
    <d v="2021-03-01T21:54:00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27194"/>
    <n v="34836"/>
    <d v="2021-03-16T13:19:00"/>
    <x v="1"/>
    <x v="8"/>
    <x v="30"/>
    <d v="2021-03-16T17:03:00"/>
    <d v="2021-03-16T00:00:00"/>
    <d v="1899-12-30T17:03:00"/>
    <d v="2021-03-16T19:56:00"/>
    <d v="2021-03-16T00:00:00"/>
    <d v="1899-12-30T19:56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-"/>
  </r>
  <r>
    <n v="27194"/>
    <n v="49456"/>
    <d v="2021-04-11T14:21:00"/>
    <x v="6"/>
    <x v="40"/>
    <x v="410"/>
    <d v="2021-04-11T17:20:00"/>
    <d v="2021-04-11T00:00:00"/>
    <d v="1899-12-30T17:20:00"/>
    <d v="2021-04-11T17:59:00"/>
    <d v="2021-04-11T00:00:00"/>
    <d v="1899-12-30T17:59:00"/>
    <s v="NON-HEALTH CARE FACLITY POINT OF ORIGIN"/>
    <s v="50 - Hospice-Home"/>
    <s v="Adult"/>
    <s v="Inpatient"/>
    <s v="HEALTH MAINTENANCE ORGANIZATION"/>
    <s v="MEDICAL"/>
    <n v="2"/>
    <n v="2"/>
    <s v="-"/>
    <s v="Gastrointestinal"/>
    <s v="-"/>
    <s v="BLS/Police"/>
    <s v="-"/>
  </r>
  <r>
    <n v="27196"/>
    <n v="27197"/>
    <d v="2021-03-05T06:04:00"/>
    <x v="3"/>
    <x v="31"/>
    <x v="1410"/>
    <d v="2021-03-05T10:15:00"/>
    <d v="2021-03-05T00:00:00"/>
    <d v="1899-12-30T10:15:00"/>
    <d v="2021-03-05T13:48:00"/>
    <d v="2021-03-05T00:00:00"/>
    <d v="1899-12-30T13:48:00"/>
    <s v="NON-HEALTH CARE FACLITY POINT OF ORIGIN"/>
    <s v="01 - Discharged to Home or Self Care (Routine Discharge)"/>
    <s v="Adult"/>
    <s v="Outpatient Observation"/>
    <s v="BLUE CROSS"/>
    <s v="MEDICAL"/>
    <n v="3"/>
    <n v="3"/>
    <s v="-"/>
    <s v="Cardiorespiratory"/>
    <s v="-"/>
    <s v="ALS"/>
    <s v="-"/>
  </r>
  <r>
    <n v="27196"/>
    <n v="30800"/>
    <d v="2021-03-14T19:20:00"/>
    <x v="6"/>
    <x v="164"/>
    <x v="861"/>
    <s v="-"/>
    <m/>
    <m/>
    <d v="2021-03-14T22:3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Ambulatory"/>
  </r>
  <r>
    <n v="27198"/>
    <n v="27199"/>
    <d v="2021-03-03T17:08:00"/>
    <x v="2"/>
    <x v="141"/>
    <x v="425"/>
    <d v="2021-03-03T21:46:00"/>
    <d v="2021-03-03T00:00:00"/>
    <d v="1899-12-30T21:46:00"/>
    <d v="2021-03-03T23:35:00"/>
    <d v="2021-03-03T00:00:00"/>
    <d v="1899-12-30T23:35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27202"/>
    <n v="27203"/>
    <d v="2021-03-06T05:08:00"/>
    <x v="0"/>
    <x v="92"/>
    <x v="685"/>
    <s v="-"/>
    <m/>
    <m/>
    <d v="2021-03-06T09:5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dehydration"/>
    <s v="General medicine"/>
    <s v="-"/>
    <s v="ALS"/>
    <s v="Ambulatory"/>
  </r>
  <r>
    <n v="27207"/>
    <n v="27208"/>
    <d v="2021-03-05T18:39:00"/>
    <x v="3"/>
    <x v="31"/>
    <x v="1065"/>
    <d v="2021-03-05T22:02:00"/>
    <d v="2021-03-05T00:00:00"/>
    <d v="1899-12-30T22:02:00"/>
    <d v="2021-03-05T22:59:00"/>
    <d v="2021-03-05T00:00:00"/>
    <d v="1899-12-30T22:59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27207"/>
    <n v="51946"/>
    <d v="2021-04-26T13:32:00"/>
    <x v="5"/>
    <x v="13"/>
    <x v="294"/>
    <d v="2021-04-26T17:18:00"/>
    <d v="2021-04-26T00:00:00"/>
    <d v="1899-12-30T17:18:00"/>
    <d v="2021-04-26T18:53:00"/>
    <d v="2021-04-26T00:00:00"/>
    <d v="1899-12-30T18:53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Weakness"/>
    <s v="General medicine"/>
    <s v="-"/>
    <s v="ALS"/>
    <s v="Stretcher"/>
  </r>
  <r>
    <n v="27209"/>
    <n v="27210"/>
    <d v="2021-03-06T13:32:00"/>
    <x v="0"/>
    <x v="92"/>
    <x v="294"/>
    <s v="-"/>
    <m/>
    <m/>
    <s v="-"/>
    <m/>
    <m/>
    <s v="NON-HEALTH CARE FACLITY POINT OF ORIGIN"/>
    <s v="07 - Left Against Medical Advice"/>
    <s v="Adult"/>
    <s v="Emergency Center"/>
    <s v="-"/>
    <s v="EMERGENCY"/>
    <n v="4"/>
    <n v="4"/>
    <s v="cp, rib pain"/>
    <s v="Cardiorespiratory"/>
    <s v="Left Against Medical Advice"/>
    <s v="Standard Non EMS"/>
    <s v="-"/>
  </r>
  <r>
    <n v="27209"/>
    <n v="31597"/>
    <d v="2021-03-15T19:04:00"/>
    <x v="5"/>
    <x v="7"/>
    <x v="51"/>
    <s v="-"/>
    <m/>
    <m/>
    <s v="-"/>
    <m/>
    <m/>
    <s v="NON-HEALTH CARE FACLITY POINT OF ORIGIN"/>
    <s v="07 - Left Against Medical Advice"/>
    <s v="Adult"/>
    <s v="Quick Registration-Emergency"/>
    <s v="-"/>
    <s v="EMERGENCY"/>
    <s v="-"/>
    <s v="-"/>
    <s v="-"/>
    <s v="Administrative"/>
    <s v="Left Without Being Triaged"/>
    <s v="Standard Non EMS"/>
    <s v="-"/>
  </r>
  <r>
    <n v="27209"/>
    <n v="48717"/>
    <d v="2021-04-23T18:54:00"/>
    <x v="3"/>
    <x v="21"/>
    <x v="760"/>
    <s v="-"/>
    <m/>
    <m/>
    <d v="2021-04-23T22:19:00"/>
    <m/>
    <m/>
    <s v="NON-HEALTH CARE FACLITY POINT OF ORIGIN"/>
    <s v="01 - Discharged to Home or Self Care (Routine Discharge)"/>
    <s v="Adult"/>
    <s v="Emergency Center"/>
    <s v="-"/>
    <s v="EMERGENCY"/>
    <n v="3"/>
    <n v="3"/>
    <s v="rib fracture"/>
    <s v="Trauma"/>
    <s v="-"/>
    <s v="ALS"/>
    <s v="Wheelchair"/>
  </r>
  <r>
    <n v="27213"/>
    <n v="27214"/>
    <d v="2021-03-06T23:33:00"/>
    <x v="0"/>
    <x v="92"/>
    <x v="288"/>
    <s v="-"/>
    <m/>
    <m/>
    <d v="2021-03-06T23:3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chest wall pain"/>
    <s v="Cardiorespiratory"/>
    <s v="-"/>
    <s v="Standard Non EMS"/>
    <s v="Ambulatory"/>
  </r>
  <r>
    <n v="27215"/>
    <n v="27216"/>
    <d v="2021-03-06T18:18:00"/>
    <x v="0"/>
    <x v="92"/>
    <x v="342"/>
    <s v="-"/>
    <m/>
    <m/>
    <d v="2021-03-06T23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27221"/>
    <n v="27222"/>
    <d v="2021-03-06T14:15:00"/>
    <x v="0"/>
    <x v="92"/>
    <x v="836"/>
    <s v="-"/>
    <m/>
    <m/>
    <d v="2021-03-06T17:4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27223"/>
    <n v="27224"/>
    <d v="2021-03-06T12:17:00"/>
    <x v="0"/>
    <x v="92"/>
    <x v="1219"/>
    <s v="-"/>
    <m/>
    <m/>
    <d v="2021-03-06T17:4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Gastritis"/>
    <s v="General medicine"/>
    <s v="-"/>
    <s v="Standard Non EMS"/>
    <s v="Carried"/>
  </r>
  <r>
    <n v="27225"/>
    <n v="27226"/>
    <d v="2021-03-06T13:00:00"/>
    <x v="0"/>
    <x v="92"/>
    <x v="48"/>
    <s v="-"/>
    <m/>
    <m/>
    <d v="2021-03-06T14:3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27236"/>
    <n v="27237"/>
    <d v="2021-03-06T18:21:00"/>
    <x v="0"/>
    <x v="92"/>
    <x v="901"/>
    <s v="-"/>
    <m/>
    <m/>
    <d v="2021-03-06T22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7238"/>
    <n v="27239"/>
    <d v="2021-03-06T20:25:00"/>
    <x v="0"/>
    <x v="92"/>
    <x v="992"/>
    <s v="-"/>
    <m/>
    <m/>
    <d v="2021-03-06T20:40:00"/>
    <m/>
    <m/>
    <s v="NON-HEALTH CARE FACLITY POINT OF ORIGIN"/>
    <s v="01 - Discharged to Home or Self Care (Routine Discharge)"/>
    <s v="Adult"/>
    <s v="Emergency Center"/>
    <s v="-"/>
    <s v="EMERGENCY"/>
    <n v="4"/>
    <n v="4"/>
    <s v="Abdominal Pain"/>
    <s v="Cardiorespiratory"/>
    <s v="-"/>
    <s v="Standard Non EMS"/>
    <s v="Ambulatory"/>
  </r>
  <r>
    <n v="27249"/>
    <n v="27250"/>
    <d v="2021-03-06T16:14:00"/>
    <x v="0"/>
    <x v="92"/>
    <x v="436"/>
    <s v="-"/>
    <m/>
    <m/>
    <d v="2021-03-06T18:28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Fatique"/>
    <s v="General medicine"/>
    <s v="-"/>
    <s v="Standard Non EMS"/>
    <s v="Ambulatory"/>
  </r>
  <r>
    <n v="27253"/>
    <n v="27254"/>
    <d v="2021-03-06T09:19:00"/>
    <x v="0"/>
    <x v="92"/>
    <x v="854"/>
    <s v="-"/>
    <m/>
    <m/>
    <d v="2021-03-06T13:5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astrointestinal"/>
    <s v="-"/>
    <s v="Standard Non EMS"/>
    <s v="-"/>
  </r>
  <r>
    <n v="27258"/>
    <n v="27259"/>
    <d v="2021-03-06T01:33:00"/>
    <x v="0"/>
    <x v="92"/>
    <x v="1079"/>
    <s v="-"/>
    <m/>
    <m/>
    <d v="2021-03-06T06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Threatened abortion"/>
    <s v="Gastrointestinal"/>
    <s v="-"/>
    <s v="Standard Non EMS"/>
    <s v="Ambulatory"/>
  </r>
  <r>
    <n v="27260"/>
    <n v="32585"/>
    <d v="2021-03-18T09:42:00"/>
    <x v="4"/>
    <x v="79"/>
    <x v="164"/>
    <s v="-"/>
    <m/>
    <m/>
    <s v="-"/>
    <m/>
    <m/>
    <s v="NON-HEALTH CARE FACLITY POINT OF ORIGIN"/>
    <s v="07 - Left Against Medical Advice"/>
    <s v="Adult"/>
    <s v="Emergency Center"/>
    <s v="MEDICAID/WELFARE"/>
    <s v="EMERGENCY"/>
    <n v="3"/>
    <n v="3"/>
    <s v="-"/>
    <s v="Toxicology"/>
    <s v="Left Against Medical Advice"/>
    <s v="ALS"/>
    <s v="-"/>
  </r>
  <r>
    <n v="27264"/>
    <n v="27265"/>
    <d v="2021-03-05T21:09:00"/>
    <x v="3"/>
    <x v="31"/>
    <x v="656"/>
    <s v="-"/>
    <m/>
    <m/>
    <d v="2021-03-06T01:5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27266"/>
    <n v="27267"/>
    <d v="2021-03-06T17:09:00"/>
    <x v="0"/>
    <x v="92"/>
    <x v="19"/>
    <s v="-"/>
    <m/>
    <m/>
    <d v="2021-03-06T20:1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nausea/vomiting"/>
    <s v="Gastrointestinal"/>
    <s v="-"/>
    <s v="Standard Non EMS"/>
    <s v="Ambulatory"/>
  </r>
  <r>
    <n v="27273"/>
    <n v="27821"/>
    <d v="2021-03-07T03:30:00"/>
    <x v="6"/>
    <x v="155"/>
    <x v="950"/>
    <s v="-"/>
    <m/>
    <m/>
    <d v="2021-03-07T07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BLS/Police"/>
    <s v="-"/>
  </r>
  <r>
    <n v="27275"/>
    <n v="27276"/>
    <d v="2021-03-04T03:41:00"/>
    <x v="4"/>
    <x v="151"/>
    <x v="1010"/>
    <d v="2021-03-04T06:28:00"/>
    <d v="2021-03-04T00:00:00"/>
    <d v="1899-12-30T06:28:00"/>
    <d v="2021-03-04T13:59:00"/>
    <d v="2021-03-04T00:00:00"/>
    <d v="1899-12-30T13:59:00"/>
    <s v="NON-HEALTH CARE FACLITY POINT OF ORIGIN"/>
    <s v="01 - Discharged to Home or Self Care (Routine Discharge)"/>
    <s v="Adult"/>
    <s v="Outpatient Observation"/>
    <s v="-"/>
    <s v="OBSERVATION"/>
    <n v="3"/>
    <n v="3"/>
    <s v="-"/>
    <s v="Gastrointestinal"/>
    <s v="-"/>
    <s v="Standard Non EMS"/>
    <s v="-"/>
  </r>
  <r>
    <n v="27277"/>
    <n v="37877"/>
    <d v="2021-04-01T17:49:00"/>
    <x v="4"/>
    <x v="114"/>
    <x v="688"/>
    <s v="-"/>
    <m/>
    <m/>
    <d v="2021-04-01T22:0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27277"/>
    <n v="38301"/>
    <d v="2021-04-02T15:12:00"/>
    <x v="3"/>
    <x v="9"/>
    <x v="1075"/>
    <s v="-"/>
    <m/>
    <m/>
    <d v="2021-04-02T17:5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27277"/>
    <n v="61924"/>
    <d v="2021-05-25T23:46:00"/>
    <x v="1"/>
    <x v="93"/>
    <x v="723"/>
    <s v="-"/>
    <m/>
    <m/>
    <d v="2021-05-26T03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7283"/>
    <n v="27284"/>
    <d v="2021-03-05T22:48:00"/>
    <x v="3"/>
    <x v="31"/>
    <x v="607"/>
    <s v="-"/>
    <m/>
    <m/>
    <d v="2021-03-06T01:5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27285"/>
    <n v="27286"/>
    <d v="2021-03-05T23:42:00"/>
    <x v="3"/>
    <x v="31"/>
    <x v="1088"/>
    <s v="-"/>
    <m/>
    <m/>
    <d v="2021-03-06T04:2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ALS"/>
    <s v="-"/>
  </r>
  <r>
    <n v="27290"/>
    <n v="27291"/>
    <d v="2021-03-06T06:50:00"/>
    <x v="0"/>
    <x v="92"/>
    <x v="1422"/>
    <s v="-"/>
    <m/>
    <m/>
    <d v="2021-03-06T12:5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27295"/>
    <n v="27296"/>
    <d v="2021-03-06T12:23:00"/>
    <x v="0"/>
    <x v="92"/>
    <x v="442"/>
    <s v="-"/>
    <m/>
    <m/>
    <d v="2021-03-06T18:5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7295"/>
    <n v="32238"/>
    <d v="2021-03-11T16:27:00"/>
    <x v="4"/>
    <x v="137"/>
    <x v="600"/>
    <d v="2021-03-12T00:03:00"/>
    <d v="2021-03-12T00:00:00"/>
    <d v="1899-12-30T00:03:00"/>
    <d v="2021-03-12T02:39:00"/>
    <d v="2021-03-12T00:00:00"/>
    <d v="1899-12-30T02:39:00"/>
    <s v="NON-HEALTH CARE FACLITY POINT OF ORIGIN"/>
    <s v="01 - Discharged to Home or Self Care (Routine Discharge)"/>
    <s v="Adult"/>
    <s v="Inpatient"/>
    <s v="MEDICARE PART A"/>
    <s v="MEDICAL"/>
    <n v="4"/>
    <n v="4"/>
    <s v="-"/>
    <s v="General medicine"/>
    <s v="-"/>
    <s v="BLS/Police"/>
    <s v="-"/>
  </r>
  <r>
    <n v="27295"/>
    <n v="37799"/>
    <d v="2021-03-29T12:03:00"/>
    <x v="5"/>
    <x v="160"/>
    <x v="420"/>
    <d v="2021-03-29T17:00:00"/>
    <d v="2021-03-29T00:00:00"/>
    <d v="1899-12-30T17:00:00"/>
    <d v="2021-03-30T02:42:00"/>
    <d v="2021-03-30T00:00:00"/>
    <d v="1899-12-30T02:42:00"/>
    <s v="NON-HEALTH CARE FACLITY POINT OF ORIGIN"/>
    <s v="70 - Disch/trans to another type of health care institution not defined elsewhere in this code list (effective 4/1/2008)"/>
    <s v="Adult"/>
    <s v="Inpatient"/>
    <s v="MEDICARE PART A"/>
    <s v="MEDICAL"/>
    <n v="3"/>
    <n v="3"/>
    <s v="-"/>
    <s v="General medicine"/>
    <s v="-"/>
    <s v="ALS"/>
    <s v="-"/>
  </r>
  <r>
    <n v="27298"/>
    <n v="27299"/>
    <d v="2021-03-06T02:14:00"/>
    <x v="0"/>
    <x v="92"/>
    <x v="383"/>
    <s v="-"/>
    <m/>
    <m/>
    <d v="2021-03-06T03:4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27300"/>
    <n v="27301"/>
    <d v="2021-03-06T11:20:00"/>
    <x v="0"/>
    <x v="92"/>
    <x v="1182"/>
    <s v="-"/>
    <m/>
    <m/>
    <d v="2021-03-06T15:1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27303"/>
    <n v="27304"/>
    <d v="2021-03-06T06:12:00"/>
    <x v="0"/>
    <x v="92"/>
    <x v="1058"/>
    <s v="-"/>
    <m/>
    <m/>
    <d v="2021-03-06T10:4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Ambulatory"/>
  </r>
  <r>
    <n v="27305"/>
    <n v="27306"/>
    <d v="2021-03-05T20:20:00"/>
    <x v="3"/>
    <x v="31"/>
    <x v="251"/>
    <s v="-"/>
    <m/>
    <m/>
    <d v="2021-03-06T00:1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Standard Non EMS"/>
    <s v="-"/>
  </r>
  <r>
    <n v="27308"/>
    <n v="27309"/>
    <d v="2021-03-06T09:49:00"/>
    <x v="0"/>
    <x v="92"/>
    <x v="1166"/>
    <s v="-"/>
    <m/>
    <m/>
    <d v="2021-03-06T12:4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syncope"/>
    <s v="General medicine"/>
    <s v="-"/>
    <s v="ALS"/>
    <s v="Ambulatory"/>
  </r>
  <r>
    <n v="27310"/>
    <n v="27311"/>
    <d v="2021-03-05T22:41:00"/>
    <x v="3"/>
    <x v="31"/>
    <x v="1115"/>
    <d v="2021-03-05T22:02:00"/>
    <d v="2021-03-05T00:00:00"/>
    <d v="1899-12-30T22:02:00"/>
    <d v="2021-03-05T22:41:00"/>
    <d v="2021-03-05T00:00:00"/>
    <d v="1899-12-30T22:41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General medicine"/>
    <s v="-"/>
    <s v="BLS/Police"/>
    <s v="-"/>
  </r>
  <r>
    <n v="27316"/>
    <n v="27317"/>
    <d v="2021-03-06T19:40:00"/>
    <x v="0"/>
    <x v="92"/>
    <x v="1171"/>
    <s v="-"/>
    <m/>
    <m/>
    <d v="2021-03-06T22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7320"/>
    <n v="38444"/>
    <d v="2021-03-30T11:50:00"/>
    <x v="1"/>
    <x v="168"/>
    <x v="75"/>
    <d v="2021-03-30T17:59:00"/>
    <d v="2021-03-30T00:00:00"/>
    <d v="1899-12-30T17:59:00"/>
    <d v="2021-03-30T20:06:00"/>
    <d v="2021-03-30T00:00:00"/>
    <d v="1899-12-30T20:06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2"/>
    <n v="2"/>
    <s v="-"/>
    <s v="General medicine"/>
    <s v="-"/>
    <s v="ALS"/>
    <s v="-"/>
  </r>
  <r>
    <n v="27326"/>
    <n v="27327"/>
    <d v="2021-03-03T14:36:00"/>
    <x v="2"/>
    <x v="141"/>
    <x v="138"/>
    <d v="2021-03-03T15:35:00"/>
    <d v="2021-03-03T00:00:00"/>
    <d v="1899-12-30T15:35:00"/>
    <d v="2021-03-03T19:51:00"/>
    <d v="2021-03-03T00:00:00"/>
    <d v="1899-12-30T19:51:00"/>
    <s v="NON-HEALTH CARE FACLITY POINT OF ORIGIN"/>
    <s v="01 - Discharged to Home or Self Care (Routine Discharge)"/>
    <s v="Adult"/>
    <s v="Inpatient"/>
    <s v="-"/>
    <s v="MEDICAL"/>
    <n v="2"/>
    <n v="2"/>
    <s v="-"/>
    <s v="General medicine"/>
    <s v="-"/>
    <s v="BLS/Police"/>
    <s v="-"/>
  </r>
  <r>
    <n v="27328"/>
    <n v="27329"/>
    <d v="2021-03-06T20:57:00"/>
    <x v="0"/>
    <x v="92"/>
    <x v="361"/>
    <s v="-"/>
    <m/>
    <m/>
    <d v="2021-03-06T21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muscle spasm and cramps"/>
    <s v="General medicine"/>
    <s v="-"/>
    <s v="Standard Non EMS"/>
    <s v="Wheelchair"/>
  </r>
  <r>
    <n v="27330"/>
    <n v="27331"/>
    <d v="2021-02-28T09:34:00"/>
    <x v="6"/>
    <x v="62"/>
    <x v="603"/>
    <d v="2021-02-28T11:08:00"/>
    <d v="2021-02-28T00:00:00"/>
    <d v="1899-12-30T11:08:00"/>
    <d v="2021-02-28T12:41:00"/>
    <d v="2021-02-28T00:00:00"/>
    <d v="1899-12-30T12:41:00"/>
    <s v="FROM HOSPITAL/ACF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Cardiorespiratory"/>
    <s v="-"/>
    <s v="ALS"/>
    <s v="-"/>
  </r>
  <r>
    <n v="27330"/>
    <n v="33536"/>
    <d v="2021-03-19T06:37:00"/>
    <x v="3"/>
    <x v="97"/>
    <x v="1352"/>
    <d v="2021-03-19T08:52:00"/>
    <d v="2021-03-19T00:00:00"/>
    <d v="1899-12-30T08:52:00"/>
    <d v="2021-03-19T09:35:00"/>
    <d v="2021-03-19T00:00:00"/>
    <d v="1899-12-30T09:35:00"/>
    <s v="INFORMATION NOT AVAILABLE"/>
    <s v="70 - Disch/trans to another type of health care institution not defined elsewhere in this code list (effective 4/1/2008)"/>
    <s v="Adult"/>
    <s v="Outpatient Observation"/>
    <s v="COMMERCIAL"/>
    <s v="OBSERVATION"/>
    <n v="3"/>
    <n v="3"/>
    <s v="-"/>
    <s v="Cardiorespiratory"/>
    <s v="-"/>
    <s v="BLS/Police"/>
    <s v="-"/>
  </r>
  <r>
    <n v="27330"/>
    <n v="48864"/>
    <d v="2021-04-13T04:46:00"/>
    <x v="1"/>
    <x v="10"/>
    <x v="171"/>
    <d v="2021-04-13T08:36:00"/>
    <d v="2021-04-13T00:00:00"/>
    <d v="1899-12-30T08:36:00"/>
    <s v="-"/>
    <m/>
    <m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n v="3"/>
    <n v="3"/>
    <s v="-"/>
    <s v="Cardiorespiratory"/>
    <s v="-"/>
    <s v="ALS"/>
    <s v="-"/>
  </r>
  <r>
    <n v="27330"/>
    <n v="56605"/>
    <d v="2021-05-11T22:04:00"/>
    <x v="1"/>
    <x v="116"/>
    <x v="668"/>
    <s v="-"/>
    <m/>
    <m/>
    <d v="2021-05-11T23:11:00"/>
    <m/>
    <m/>
    <s v="COURT/LAW ENFORCEMENT"/>
    <s v="70 - Disch/trans to another type of health care institution not defined elsewhere in this code list (effective 4/1/2008)"/>
    <s v="Adult"/>
    <s v="Inpatient"/>
    <s v="COMMERCIAL"/>
    <s v="OBSERVATION"/>
    <n v="2"/>
    <n v="2"/>
    <s v="-"/>
    <s v="Cardiorespiratory"/>
    <s v="-"/>
    <s v="ALS"/>
    <s v="-"/>
  </r>
  <r>
    <n v="27330"/>
    <n v="57618"/>
    <d v="2021-05-15T10:07:00"/>
    <x v="0"/>
    <x v="102"/>
    <x v="837"/>
    <d v="2021-05-15T15:53:00"/>
    <d v="2021-05-15T00:00:00"/>
    <d v="1899-12-30T15:53:00"/>
    <d v="2021-05-15T16:16:00"/>
    <d v="2021-05-15T00:00:00"/>
    <d v="1899-12-30T16:16:00"/>
    <s v="NON-HEALTH CARE FACLITY POINT OF ORIGIN"/>
    <s v="70 - Disch/trans to another type of health care institution not defined elsewhere in this code list (effective 4/1/2008)"/>
    <s v="Adult"/>
    <s v="Outpatient Observation"/>
    <s v="COMMERCIAL"/>
    <s v="OBSERVATION"/>
    <n v="2"/>
    <n v="2"/>
    <s v="-"/>
    <s v="Cardiorespiratory"/>
    <s v="-"/>
    <s v="ALS"/>
    <s v="-"/>
  </r>
  <r>
    <n v="27337"/>
    <n v="27338"/>
    <d v="2021-03-06T02:08:00"/>
    <x v="0"/>
    <x v="92"/>
    <x v="247"/>
    <s v="-"/>
    <m/>
    <m/>
    <d v="2021-03-06T03:45:00"/>
    <m/>
    <m/>
    <s v="NON-HEALTH CARE FACLITY POINT OF ORIGIN"/>
    <s v="07 - Left Against Medical Advice"/>
    <s v="Adult"/>
    <s v="Emergency Center"/>
    <s v="-"/>
    <s v="EMERGENCY"/>
    <n v="2"/>
    <n v="2"/>
    <s v="-"/>
    <s v="Trauma"/>
    <s v="Left Against Medical Advice"/>
    <s v="Standard Non EMS"/>
    <s v="-"/>
  </r>
  <r>
    <n v="27337"/>
    <n v="37362"/>
    <d v="2021-03-28T13:33:00"/>
    <x v="6"/>
    <x v="122"/>
    <x v="66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Left Against Medical Advice"/>
    <s v="Standard Non EMS"/>
    <s v="-"/>
  </r>
  <r>
    <n v="27344"/>
    <n v="27345"/>
    <d v="2021-03-06T22:49:00"/>
    <x v="0"/>
    <x v="92"/>
    <x v="927"/>
    <s v="-"/>
    <m/>
    <m/>
    <d v="2021-03-06T22:5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head injury, contussion"/>
    <s v="Trauma"/>
    <s v="-"/>
    <s v="Standard Non EMS"/>
    <s v="Ambulatory"/>
  </r>
  <r>
    <n v="27348"/>
    <n v="27349"/>
    <d v="2021-03-06T02:58:00"/>
    <x v="0"/>
    <x v="92"/>
    <x v="352"/>
    <s v="-"/>
    <m/>
    <m/>
    <d v="2021-03-06T05:1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Standard Non EMS"/>
    <s v="-"/>
  </r>
  <r>
    <n v="27348"/>
    <n v="27514"/>
    <d v="2021-03-05T21:36:00"/>
    <x v="3"/>
    <x v="31"/>
    <x v="808"/>
    <s v="-"/>
    <m/>
    <m/>
    <d v="2021-03-05T23:2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Left Without Being Seen"/>
    <s v="Standard Non EMS"/>
    <s v="-"/>
  </r>
  <r>
    <n v="27350"/>
    <n v="27351"/>
    <d v="2021-03-05T22:57:00"/>
    <x v="3"/>
    <x v="31"/>
    <x v="1301"/>
    <s v="-"/>
    <m/>
    <m/>
    <d v="2021-03-06T02:5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7350"/>
    <n v="34037"/>
    <d v="2021-03-20T23:46:00"/>
    <x v="0"/>
    <x v="154"/>
    <x v="723"/>
    <s v="-"/>
    <m/>
    <m/>
    <d v="2021-03-21T04:5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7354"/>
    <n v="30846"/>
    <d v="2021-03-14T13:29:00"/>
    <x v="6"/>
    <x v="164"/>
    <x v="279"/>
    <s v="-"/>
    <m/>
    <m/>
    <d v="2021-03-14T18:55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Ambulatory"/>
  </r>
  <r>
    <n v="27358"/>
    <n v="27359"/>
    <d v="2021-03-06T18:52:00"/>
    <x v="0"/>
    <x v="92"/>
    <x v="644"/>
    <s v="-"/>
    <m/>
    <m/>
    <d v="2021-03-06T20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27362"/>
    <n v="27363"/>
    <d v="2021-03-05T01:31:00"/>
    <x v="3"/>
    <x v="31"/>
    <x v="72"/>
    <d v="2021-03-05T03:27:00"/>
    <d v="2021-03-05T00:00:00"/>
    <d v="1899-12-30T03:27:00"/>
    <d v="2021-03-05T04:04:00"/>
    <d v="2021-03-05T00:00:00"/>
    <d v="1899-12-30T04:04:00"/>
    <s v="NON-HEALTH CARE FACLITY POINT OF ORIGIN"/>
    <s v="01 - Discharged to Home or Self Care (Routine Discharge)"/>
    <s v="Adult"/>
    <s v="Inpatient"/>
    <s v="COMMERCIAL"/>
    <s v="MEDICAL"/>
    <n v="3"/>
    <n v="3"/>
    <s v="-"/>
    <s v="General medicine"/>
    <s v="-"/>
    <s v="Standard Non EMS"/>
    <s v="-"/>
  </r>
  <r>
    <n v="27364"/>
    <n v="27365"/>
    <d v="2021-02-28T12:29:00"/>
    <x v="6"/>
    <x v="62"/>
    <x v="615"/>
    <d v="2021-02-28T13:48:00"/>
    <d v="2021-02-28T00:00:00"/>
    <d v="1899-12-30T13:48:00"/>
    <d v="2021-02-28T20:18:00"/>
    <d v="2021-02-28T00:00:00"/>
    <d v="1899-12-30T20:18:00"/>
    <s v="FROM HOSPITAL/ACF"/>
    <s v="03 - Disch/Trans  to a Skilled Nursing Facility (SNF) with Medicare Certification"/>
    <s v="Adult"/>
    <s v="Inpatient"/>
    <s v="HEALTH MAINTENANCE ORGANIZATION"/>
    <s v="MEDICAL"/>
    <n v="1"/>
    <n v="1"/>
    <s v="-"/>
    <s v="Cardiorespiratory"/>
    <s v="-"/>
    <s v="ALS"/>
    <s v="-"/>
  </r>
  <r>
    <n v="27372"/>
    <n v="27373"/>
    <d v="2021-03-06T09:16:00"/>
    <x v="0"/>
    <x v="92"/>
    <x v="735"/>
    <s v="-"/>
    <m/>
    <m/>
    <d v="2021-03-06T16:0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Colitis"/>
    <s v="Gastrointestinal"/>
    <s v="-"/>
    <s v="Standard Non EMS"/>
    <s v="Ambulatory"/>
  </r>
  <r>
    <n v="27378"/>
    <n v="27379"/>
    <d v="2021-03-06T16:42:00"/>
    <x v="0"/>
    <x v="92"/>
    <x v="996"/>
    <s v="-"/>
    <m/>
    <m/>
    <d v="2021-03-06T19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27382"/>
    <n v="27383"/>
    <d v="2021-03-06T15:33:00"/>
    <x v="0"/>
    <x v="92"/>
    <x v="3"/>
    <s v="-"/>
    <m/>
    <m/>
    <d v="2021-03-06T19:58:00"/>
    <m/>
    <m/>
    <s v="NON-HEALTH CARE FACLITY POINT OF ORIGIN"/>
    <s v="01 - Discharged to Home or Self Care (Routine Discharge)"/>
    <s v="Adult"/>
    <s v="Emergency Center"/>
    <s v="-"/>
    <s v="EMERGENCY"/>
    <n v="3"/>
    <n v="3"/>
    <s v="scapular fracture"/>
    <s v="Trauma"/>
    <s v="-"/>
    <s v="Standard Non EMS"/>
    <s v="Ambulatory"/>
  </r>
  <r>
    <n v="27384"/>
    <n v="27385"/>
    <d v="2021-03-06T18:45:00"/>
    <x v="0"/>
    <x v="92"/>
    <x v="49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back pain"/>
    <s v="Musculoskeletal non-traumatic"/>
    <s v="-"/>
    <s v="Standard Non EMS"/>
    <s v="Wheelchair"/>
  </r>
  <r>
    <n v="27394"/>
    <n v="27395"/>
    <d v="2021-03-05T22:04:00"/>
    <x v="3"/>
    <x v="31"/>
    <x v="668"/>
    <s v="-"/>
    <m/>
    <m/>
    <d v="2021-03-06T04:0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Left Before Discharge Instructions"/>
    <s v="Standard Non EMS"/>
    <s v="-"/>
  </r>
  <r>
    <n v="27398"/>
    <n v="27399"/>
    <d v="2021-03-06T19:52:00"/>
    <x v="0"/>
    <x v="92"/>
    <x v="911"/>
    <s v="-"/>
    <m/>
    <m/>
    <d v="2021-03-06T20:4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27401"/>
    <n v="27402"/>
    <d v="2021-03-06T08:56:00"/>
    <x v="0"/>
    <x v="92"/>
    <x v="12"/>
    <d v="2021-03-06T13:32:00"/>
    <d v="2021-03-06T00:00:00"/>
    <d v="1899-12-30T13:32:00"/>
    <d v="2021-03-06T15:42:00"/>
    <d v="2021-03-06T00:00:00"/>
    <d v="1899-12-30T15:42:00"/>
    <s v="NON-HEALTH CARE FACLITY POINT OF ORIGIN"/>
    <s v="01 - Discharged to Home or Self Care (Routine Discharge)"/>
    <s v="Adult"/>
    <s v="Emergency Center"/>
    <s v="HEALTH MAINTENANCE ORGANIZATION"/>
    <s v="OBSERVATION"/>
    <n v="3"/>
    <n v="3"/>
    <s v="Gastrointestinal Bleeding"/>
    <s v="General medicine"/>
    <s v="-"/>
    <s v="Standard Non EMS"/>
    <s v="Wheelchair"/>
  </r>
  <r>
    <n v="27403"/>
    <n v="27404"/>
    <d v="2021-03-06T20:02:00"/>
    <x v="0"/>
    <x v="92"/>
    <x v="984"/>
    <s v="-"/>
    <m/>
    <m/>
    <d v="2021-03-06T20:01:00"/>
    <m/>
    <m/>
    <s v="NON-HEALTH CARE FACLITY POINT OF ORIGIN"/>
    <s v="01 - Discharged to Home or Self Care (Routine Discharge)"/>
    <s v="Adult"/>
    <s v="Emergency Center"/>
    <s v="-"/>
    <s v="EMERGENCY"/>
    <n v="4"/>
    <n v="4"/>
    <s v="chronic pain"/>
    <s v="Musculoskeletal non-traumatic"/>
    <s v="-"/>
    <s v="BLS/Police"/>
    <s v="Wheelchair"/>
  </r>
  <r>
    <n v="27406"/>
    <n v="27407"/>
    <d v="2021-03-06T08:22:00"/>
    <x v="0"/>
    <x v="92"/>
    <x v="89"/>
    <s v="-"/>
    <m/>
    <m/>
    <d v="2021-03-06T14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7406"/>
    <n v="27843"/>
    <d v="2021-03-06T14:19:00"/>
    <x v="0"/>
    <x v="92"/>
    <x v="916"/>
    <d v="2021-03-06T15:22:00"/>
    <d v="2021-03-06T00:00:00"/>
    <d v="1899-12-30T15:22:00"/>
    <d v="2021-03-06T18:12:00"/>
    <d v="2021-03-06T00:00:00"/>
    <d v="1899-12-30T18:12:00"/>
    <s v="NON-HEALTH CARE FACLITY POINT OF ORIGIN"/>
    <s v="01 - Discharged to Home or Self Care (Routine Discharge)"/>
    <s v="Adult"/>
    <s v="Outpatient Observation"/>
    <s v="HEALTH MAINTENANCE ORGANIZATION"/>
    <s v="MEDICAL"/>
    <s v="-"/>
    <s v="-"/>
    <s v="DVT"/>
    <s v="General medicine"/>
    <s v="-"/>
    <s v="Standard Non EMS"/>
    <s v="Stretcher"/>
  </r>
  <r>
    <n v="27408"/>
    <n v="27409"/>
    <d v="2021-03-06T09:25:00"/>
    <x v="0"/>
    <x v="92"/>
    <x v="887"/>
    <s v="-"/>
    <m/>
    <m/>
    <d v="2021-03-06T16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rhabdomyolosis"/>
    <s v="General medicine"/>
    <s v="-"/>
    <s v="Standard Non EMS"/>
    <s v="Wheelchair"/>
  </r>
  <r>
    <n v="27412"/>
    <n v="27413"/>
    <d v="2021-03-06T17:48:00"/>
    <x v="0"/>
    <x v="92"/>
    <x v="806"/>
    <s v="-"/>
    <m/>
    <m/>
    <d v="2021-03-06T19:47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Skin"/>
    <s v="-"/>
    <s v="Standard Non EMS"/>
    <s v="-"/>
  </r>
  <r>
    <n v="27414"/>
    <n v="27415"/>
    <d v="2021-03-03T10:31:00"/>
    <x v="2"/>
    <x v="141"/>
    <x v="667"/>
    <d v="2021-03-03T11:20:00"/>
    <d v="2021-03-03T00:00:00"/>
    <d v="1899-12-30T11:20:00"/>
    <d v="2021-03-03T18:26:00"/>
    <d v="2021-03-03T00:00:00"/>
    <d v="1899-12-30T18:26:00"/>
    <s v="NON-HEALTH CARE FACLITY POINT OF ORIGIN"/>
    <s v="01 - Discharged to Home or Self Care (Routine Discharge)"/>
    <s v="Adult"/>
    <s v="Inpatient"/>
    <s v="COMMERCIAL"/>
    <s v="MEDICAL"/>
    <n v="1"/>
    <n v="1"/>
    <s v="-"/>
    <s v="Neurology"/>
    <s v="-"/>
    <s v="Standard Non EMS"/>
    <s v="-"/>
  </r>
  <r>
    <n v="27416"/>
    <n v="27417"/>
    <d v="2021-03-04T10:48:00"/>
    <x v="4"/>
    <x v="151"/>
    <x v="102"/>
    <d v="2021-03-04T12:24:00"/>
    <d v="2021-03-04T00:00:00"/>
    <d v="1899-12-30T12:24:00"/>
    <d v="2021-03-04T13:26:00"/>
    <d v="2021-03-04T00:00:00"/>
    <d v="1899-12-30T13:26:00"/>
    <s v="NON-HEALTH CARE FACLITY POINT OF ORIGIN"/>
    <s v="01 - Discharged to Home or Self Care (Routine Discharge)"/>
    <s v="Adult"/>
    <s v="Outpatient Observation"/>
    <s v="-"/>
    <s v="OBSERVATION"/>
    <n v="3"/>
    <n v="3"/>
    <s v="-"/>
    <s v="Neurology"/>
    <s v="-"/>
    <s v="BLS/Police"/>
    <s v="Wheelchair"/>
  </r>
  <r>
    <n v="27416"/>
    <n v="38912"/>
    <d v="2021-04-03T16:10:00"/>
    <x v="0"/>
    <x v="131"/>
    <x v="1415"/>
    <s v="-"/>
    <m/>
    <m/>
    <d v="2021-04-03T20:4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BLS/Police"/>
    <s v="-"/>
  </r>
  <r>
    <n v="27420"/>
    <n v="27421"/>
    <d v="2021-03-06T16:55:00"/>
    <x v="0"/>
    <x v="92"/>
    <x v="1320"/>
    <s v="-"/>
    <m/>
    <m/>
    <d v="2021-03-06T18:3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27423"/>
    <n v="27424"/>
    <d v="2021-03-04T10:08:00"/>
    <x v="4"/>
    <x v="151"/>
    <x v="195"/>
    <d v="2021-03-04T13:48:00"/>
    <d v="2021-03-04T00:00:00"/>
    <d v="1899-12-30T13:48:00"/>
    <d v="2021-03-04T17:05:00"/>
    <d v="2021-03-04T00:00:00"/>
    <d v="1899-12-30T17:05:00"/>
    <s v="TRANSFER FROM ANOTHER HEALTH CARE FACILITY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27425"/>
    <n v="27426"/>
    <d v="2021-03-06T11:52:00"/>
    <x v="0"/>
    <x v="92"/>
    <x v="766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27429"/>
    <n v="27430"/>
    <d v="2021-03-04T21:31:00"/>
    <x v="4"/>
    <x v="151"/>
    <x v="130"/>
    <d v="2021-03-04T23:08:00"/>
    <d v="2021-03-04T00:00:00"/>
    <d v="1899-12-30T23:08:00"/>
    <d v="2021-03-05T07:16:00"/>
    <d v="2021-03-05T00:00:00"/>
    <d v="1899-12-30T07:16:00"/>
    <s v="NON-HEALTH CARE FACLITY POINT OF ORIGIN"/>
    <s v="20 - Expired"/>
    <s v="Adult"/>
    <s v="Inpatient"/>
    <s v="-"/>
    <s v="MEDICAL"/>
    <n v="1"/>
    <n v="1"/>
    <s v="-"/>
    <s v="General medicine"/>
    <s v="-"/>
    <s v="ALS"/>
    <s v="-"/>
  </r>
  <r>
    <n v="27431"/>
    <n v="27432"/>
    <d v="2021-03-03T19:20:00"/>
    <x v="2"/>
    <x v="141"/>
    <x v="861"/>
    <d v="2021-03-03T21:15:00"/>
    <d v="2021-03-03T00:00:00"/>
    <d v="1899-12-30T21:15:00"/>
    <d v="2021-03-03T23:27:00"/>
    <d v="2021-03-03T00:00:00"/>
    <d v="1899-12-30T23:27:00"/>
    <s v="NON-HEALTH CARE FACLITY POINT OF ORIGIN"/>
    <s v="06 - Disch/Trans to Home Under Home Health Service"/>
    <s v="Adult"/>
    <s v="Inpatient"/>
    <s v="MEDICARE PART A"/>
    <s v="MEDICAL"/>
    <n v="3"/>
    <n v="3"/>
    <s v="-"/>
    <s v="Trauma"/>
    <s v="-"/>
    <s v="BLS/Police"/>
    <s v="-"/>
  </r>
  <r>
    <n v="27433"/>
    <n v="27434"/>
    <d v="2021-03-06T19:17:00"/>
    <x v="0"/>
    <x v="92"/>
    <x v="1234"/>
    <s v="-"/>
    <m/>
    <m/>
    <d v="2021-03-06T22:1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-"/>
  </r>
  <r>
    <n v="27438"/>
    <n v="27439"/>
    <d v="2021-03-06T12:11:00"/>
    <x v="0"/>
    <x v="92"/>
    <x v="1165"/>
    <s v="-"/>
    <m/>
    <m/>
    <d v="2021-03-06T15:4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Ambulatory"/>
  </r>
  <r>
    <n v="27438"/>
    <n v="28871"/>
    <d v="2021-03-09T17:53:00"/>
    <x v="1"/>
    <x v="95"/>
    <x v="185"/>
    <s v="-"/>
    <m/>
    <m/>
    <d v="2021-03-09T20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7438"/>
    <n v="46603"/>
    <d v="2021-04-19T13:02:00"/>
    <x v="5"/>
    <x v="143"/>
    <x v="193"/>
    <s v="-"/>
    <m/>
    <m/>
    <d v="2021-04-19T15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27450"/>
    <n v="27451"/>
    <d v="2021-03-01T09:02:00"/>
    <x v="5"/>
    <x v="173"/>
    <x v="117"/>
    <d v="2021-03-01T11:31:00"/>
    <d v="2021-03-01T00:00:00"/>
    <d v="1899-12-30T11:31:00"/>
    <d v="2021-03-01T13:20:00"/>
    <d v="2021-03-01T00:00:00"/>
    <d v="1899-12-30T13:20:00"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ALS"/>
    <s v="-"/>
  </r>
  <r>
    <n v="27457"/>
    <n v="27458"/>
    <d v="2021-03-05T19:24:00"/>
    <x v="3"/>
    <x v="31"/>
    <x v="212"/>
    <s v="-"/>
    <m/>
    <m/>
    <d v="2021-03-06T02:58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-"/>
  </r>
  <r>
    <n v="27457"/>
    <n v="53023"/>
    <d v="2021-05-07T10:28:00"/>
    <x v="3"/>
    <x v="112"/>
    <x v="152"/>
    <s v="-"/>
    <m/>
    <m/>
    <d v="2021-05-07T14:0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27460"/>
    <n v="27461"/>
    <d v="2021-03-06T08:32:00"/>
    <x v="0"/>
    <x v="92"/>
    <x v="978"/>
    <s v="-"/>
    <m/>
    <m/>
    <d v="2021-03-06T13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 pain"/>
    <s v="Gastrointestinal"/>
    <s v="-"/>
    <s v="Standard Non EMS"/>
    <s v="Ambulatory"/>
  </r>
  <r>
    <n v="27460"/>
    <n v="28575"/>
    <d v="2021-03-09T09:44:00"/>
    <x v="1"/>
    <x v="95"/>
    <x v="1321"/>
    <s v="-"/>
    <m/>
    <m/>
    <d v="2021-03-09T13:3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BLS/Police"/>
    <s v="-"/>
  </r>
  <r>
    <n v="27462"/>
    <n v="27463"/>
    <d v="2021-03-06T17:35:00"/>
    <x v="0"/>
    <x v="92"/>
    <x v="859"/>
    <s v="-"/>
    <m/>
    <m/>
    <d v="2021-03-06T21:4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Wheelchair"/>
  </r>
  <r>
    <n v="27462"/>
    <n v="38070"/>
    <d v="2021-03-30T07:45:00"/>
    <x v="1"/>
    <x v="168"/>
    <x v="1103"/>
    <d v="2021-03-30T12:03:00"/>
    <d v="2021-03-30T00:00:00"/>
    <d v="1899-12-30T12:03:00"/>
    <d v="2021-03-30T14:28:00"/>
    <d v="2021-03-30T00:00:00"/>
    <d v="1899-12-30T14:28:00"/>
    <s v="NON-HEALTH CARE FACLITY POINT OF ORIGIN"/>
    <s v="70 - Disch/trans to another type of health care institution not defined elsewhere in this code list (effective 4/1/2008)"/>
    <s v="Adult"/>
    <s v="Outpatient Observation"/>
    <s v="MEDICARE PART A"/>
    <s v="OBSERVATION"/>
    <n v="4"/>
    <n v="4"/>
    <s v="Left 5th toe inj."/>
    <s v="Trauma"/>
    <s v="-"/>
    <s v="Standard Non EMS"/>
    <s v="-"/>
  </r>
  <r>
    <n v="27470"/>
    <n v="27471"/>
    <d v="2021-03-06T02:49:00"/>
    <x v="0"/>
    <x v="92"/>
    <x v="1202"/>
    <s v="-"/>
    <m/>
    <m/>
    <d v="2021-03-06T04:4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27474"/>
    <n v="27475"/>
    <d v="2021-03-06T11:22:00"/>
    <x v="0"/>
    <x v="92"/>
    <x v="690"/>
    <s v="-"/>
    <m/>
    <m/>
    <d v="2021-03-06T13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27478"/>
    <n v="27479"/>
    <d v="2021-02-07T09:28:00"/>
    <x v="6"/>
    <x v="47"/>
    <x v="254"/>
    <d v="2021-02-07T10:03:00"/>
    <d v="2021-02-07T00:00:00"/>
    <d v="1899-12-30T10:03:00"/>
    <s v="-"/>
    <m/>
    <m/>
    <s v="FROM HOSPITAL/ACF"/>
    <s v="01 - Discharged to Home or Self Care (Routine Discharge)"/>
    <s v="Adult"/>
    <s v="Inpatient"/>
    <s v="COMMERCIAL"/>
    <s v="MEDICAL"/>
    <n v="1"/>
    <n v="1"/>
    <s v="-"/>
    <s v="Neurology"/>
    <s v="-"/>
    <s v="ALS"/>
    <s v="-"/>
  </r>
  <r>
    <n v="27481"/>
    <n v="27482"/>
    <d v="2021-03-06T04:57:00"/>
    <x v="0"/>
    <x v="92"/>
    <x v="1230"/>
    <s v="-"/>
    <m/>
    <m/>
    <d v="2021-03-06T06:5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27489"/>
    <n v="27490"/>
    <d v="2021-03-06T15:46:00"/>
    <x v="0"/>
    <x v="92"/>
    <x v="761"/>
    <s v="-"/>
    <m/>
    <m/>
    <d v="2021-03-06T18:1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27493"/>
    <n v="27494"/>
    <d v="2021-02-27T17:28:00"/>
    <x v="0"/>
    <x v="121"/>
    <x v="731"/>
    <d v="2021-02-27T20:19:00"/>
    <d v="2021-02-27T00:00:00"/>
    <d v="1899-12-30T20:19:00"/>
    <d v="2021-02-27T21:12:00"/>
    <d v="2021-02-27T00:00:00"/>
    <d v="1899-12-30T21:1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Stretcher"/>
  </r>
  <r>
    <n v="27498"/>
    <n v="27499"/>
    <d v="2021-03-06T03:09:00"/>
    <x v="0"/>
    <x v="92"/>
    <x v="683"/>
    <s v="-"/>
    <m/>
    <m/>
    <d v="2021-03-06T05:1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27500"/>
    <n v="27501"/>
    <d v="2021-03-06T13:21:00"/>
    <x v="0"/>
    <x v="92"/>
    <x v="229"/>
    <s v="-"/>
    <m/>
    <m/>
    <d v="2021-03-06T15:14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-"/>
  </r>
  <r>
    <n v="27504"/>
    <n v="27505"/>
    <d v="2021-03-06T06:42:00"/>
    <x v="0"/>
    <x v="92"/>
    <x v="1257"/>
    <s v="-"/>
    <m/>
    <m/>
    <d v="2021-03-06T10:5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27506"/>
    <n v="27507"/>
    <d v="2021-03-06T03:03:00"/>
    <x v="0"/>
    <x v="92"/>
    <x v="1013"/>
    <s v="-"/>
    <m/>
    <m/>
    <d v="2021-03-06T05:20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rauma"/>
    <s v="-"/>
    <s v="Standard Non EMS"/>
    <s v="Ambulatory"/>
  </r>
  <r>
    <n v="27506"/>
    <n v="40328"/>
    <d v="2021-04-06T05:51:00"/>
    <x v="1"/>
    <x v="53"/>
    <x v="32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-"/>
    <s v="Standard Non EMS"/>
    <s v="-"/>
  </r>
  <r>
    <n v="27510"/>
    <n v="27511"/>
    <d v="2021-03-05T21:12:00"/>
    <x v="3"/>
    <x v="31"/>
    <x v="458"/>
    <s v="-"/>
    <m/>
    <m/>
    <d v="2021-03-06T03:1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Obstetrics/Gynecology"/>
    <s v="-"/>
    <s v="Standard Non EMS"/>
    <s v="-"/>
  </r>
  <r>
    <n v="27516"/>
    <n v="27517"/>
    <d v="2021-03-06T09:02:00"/>
    <x v="0"/>
    <x v="92"/>
    <x v="117"/>
    <s v="-"/>
    <m/>
    <m/>
    <d v="2021-03-06T10:15:00"/>
    <m/>
    <m/>
    <s v="NON-HEALTH CARE FACLITY POINT OF ORIGIN"/>
    <s v="07 - Left Against Medical Advice"/>
    <s v="Adult"/>
    <s v="Emergency Center"/>
    <s v="COMMERCIAL"/>
    <s v="EMERGENCY"/>
    <n v="3"/>
    <n v="3"/>
    <s v="-"/>
    <s v="Administrative"/>
    <s v="Left Without Being Seen"/>
    <s v="Standard Non EMS"/>
    <s v="-"/>
  </r>
  <r>
    <n v="27518"/>
    <n v="27519"/>
    <d v="2021-03-06T00:13:00"/>
    <x v="0"/>
    <x v="92"/>
    <x v="1423"/>
    <s v="-"/>
    <m/>
    <m/>
    <d v="2021-03-06T01:16:00"/>
    <m/>
    <m/>
    <s v="NON-HEALTH CARE FACLITY POINT OF ORIGIN"/>
    <s v="07 - Left Against Medical Advice"/>
    <s v="Pediatrics"/>
    <s v="Quick Registration-Emergency"/>
    <s v="-"/>
    <s v="EMERGENCY"/>
    <n v="2"/>
    <n v="2"/>
    <s v="-"/>
    <s v="Administrative"/>
    <s v="Left Without Being Seen"/>
    <s v="Standard Non EMS"/>
    <s v="-"/>
  </r>
  <r>
    <n v="27520"/>
    <n v="27521"/>
    <d v="2021-03-06T17:40:00"/>
    <x v="0"/>
    <x v="92"/>
    <x v="972"/>
    <s v="-"/>
    <m/>
    <m/>
    <d v="2021-03-06T19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Soft tissue foreign body / puncture wound"/>
    <s v="Trauma"/>
    <s v="-"/>
    <s v="Standard Non EMS"/>
    <s v="Ambulatory"/>
  </r>
  <r>
    <n v="27522"/>
    <n v="27523"/>
    <d v="2021-03-05T22:01:00"/>
    <x v="3"/>
    <x v="31"/>
    <x v="1056"/>
    <s v="-"/>
    <m/>
    <m/>
    <d v="2021-03-06T00:3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Ambulatory"/>
  </r>
  <r>
    <n v="27527"/>
    <n v="27528"/>
    <d v="2021-03-05T21:31:00"/>
    <x v="3"/>
    <x v="31"/>
    <x v="130"/>
    <s v="-"/>
    <m/>
    <m/>
    <d v="2021-03-06T01:02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ALS"/>
    <s v="Ambulatory"/>
  </r>
  <r>
    <n v="27531"/>
    <n v="27532"/>
    <d v="2021-03-05T22:51:00"/>
    <x v="3"/>
    <x v="31"/>
    <x v="967"/>
    <s v="-"/>
    <m/>
    <m/>
    <d v="2021-03-06T04:2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27536"/>
    <n v="27537"/>
    <d v="2021-03-06T04:47:00"/>
    <x v="0"/>
    <x v="92"/>
    <x v="1298"/>
    <s v="-"/>
    <m/>
    <m/>
    <d v="2021-03-06T05:0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27540"/>
    <n v="27541"/>
    <d v="2021-03-06T23:01:00"/>
    <x v="0"/>
    <x v="92"/>
    <x v="746"/>
    <s v="-"/>
    <m/>
    <m/>
    <d v="2021-03-07T06:44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Toxicology"/>
    <s v="-"/>
    <s v="Standard Non EMS"/>
    <s v="-"/>
  </r>
  <r>
    <n v="27543"/>
    <n v="27544"/>
    <d v="2021-03-05T15:24:00"/>
    <x v="3"/>
    <x v="31"/>
    <x v="319"/>
    <s v="-"/>
    <m/>
    <m/>
    <d v="2021-03-06T01:27:00"/>
    <m/>
    <m/>
    <s v="NON-HEALTH CARE FACLITY POINT OF ORIGIN"/>
    <s v="09 - Admitted as an Inpatient to this Hospital"/>
    <s v="Adult"/>
    <s v="Emergency Center"/>
    <s v="COMMERCIAL"/>
    <s v="EMERGENCY"/>
    <n v="2"/>
    <n v="2"/>
    <s v="-"/>
    <s v="Gastrointestinal"/>
    <s v="-"/>
    <s v="BLS/Police"/>
    <s v="-"/>
  </r>
  <r>
    <n v="27547"/>
    <n v="27548"/>
    <d v="2021-03-06T14:48:00"/>
    <x v="0"/>
    <x v="92"/>
    <x v="124"/>
    <s v="-"/>
    <m/>
    <m/>
    <d v="2021-03-06T15:3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27547"/>
    <n v="39083"/>
    <d v="2021-04-04T11:53:00"/>
    <x v="6"/>
    <x v="56"/>
    <x v="694"/>
    <s v="-"/>
    <m/>
    <m/>
    <d v="2021-04-04T12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27547"/>
    <n v="39831"/>
    <d v="2021-04-05T11:13:00"/>
    <x v="5"/>
    <x v="136"/>
    <x v="655"/>
    <s v="-"/>
    <m/>
    <m/>
    <d v="2021-04-05T12:39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-"/>
  </r>
  <r>
    <n v="27549"/>
    <n v="27550"/>
    <d v="2021-03-05T21:42:00"/>
    <x v="3"/>
    <x v="31"/>
    <x v="446"/>
    <s v="-"/>
    <m/>
    <m/>
    <d v="2021-03-06T00:3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Ambulatory"/>
  </r>
  <r>
    <n v="27557"/>
    <n v="27558"/>
    <d v="2021-03-06T02:51:00"/>
    <x v="0"/>
    <x v="92"/>
    <x v="686"/>
    <s v="-"/>
    <m/>
    <m/>
    <d v="2021-03-06T07:29:00"/>
    <m/>
    <m/>
    <s v="NON-HEALTH CARE FACLITY POINT OF ORIGIN"/>
    <s v="01 - Discharged to Home or Self Care (Routine Discharge)"/>
    <s v="Adult"/>
    <s v="Emergency Center"/>
    <s v="-"/>
    <s v="EMERGENCY"/>
    <n v="2"/>
    <n v="2"/>
    <s v="allergic reaction"/>
    <s v="General medicine"/>
    <s v="-"/>
    <s v="Standard Non EMS"/>
    <s v="-"/>
  </r>
  <r>
    <n v="27559"/>
    <n v="27560"/>
    <d v="2021-02-28T04:49:00"/>
    <x v="6"/>
    <x v="62"/>
    <x v="1359"/>
    <s v="-"/>
    <m/>
    <m/>
    <d v="2021-02-28T06:34:00"/>
    <m/>
    <m/>
    <s v="NON-HEALTH CARE FACLITY POINT OF ORIGIN"/>
    <s v="01 - Discharged to Home or Self Care (Routine Discharge)"/>
    <s v="Pediatrics"/>
    <s v="Inpatient"/>
    <s v="COMMERCIAL"/>
    <s v="MEDICAL"/>
    <n v="1"/>
    <n v="1"/>
    <s v="-"/>
    <s v="Trauma"/>
    <s v="-"/>
    <s v="ALS"/>
    <s v="-"/>
  </r>
  <r>
    <n v="27559"/>
    <n v="28676"/>
    <d v="2021-03-08T22:27:00"/>
    <x v="5"/>
    <x v="38"/>
    <x v="1160"/>
    <s v="-"/>
    <m/>
    <m/>
    <d v="2021-03-09T02:10:00"/>
    <m/>
    <m/>
    <s v="NON-HEALTH CARE FACLITY POINT OF ORIGIN"/>
    <s v="01 - Discharged to Home or Self Care (Routine Discharge)"/>
    <s v="Pediatrics"/>
    <s v="Emergency Center"/>
    <s v="COMMERCIAL"/>
    <s v="EMERGENCY"/>
    <n v="2"/>
    <n v="2"/>
    <s v="Seroma"/>
    <s v="Neurology"/>
    <s v="-"/>
    <s v="ALS"/>
    <s v="Ambulatory"/>
  </r>
  <r>
    <n v="27564"/>
    <n v="27565"/>
    <d v="2021-03-06T13:49:00"/>
    <x v="0"/>
    <x v="92"/>
    <x v="1022"/>
    <s v="-"/>
    <m/>
    <m/>
    <d v="2021-03-06T15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7568"/>
    <n v="27569"/>
    <d v="2021-03-06T09:29:00"/>
    <x v="0"/>
    <x v="92"/>
    <x v="904"/>
    <s v="-"/>
    <m/>
    <m/>
    <d v="2021-03-06T09:34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BLS/Police"/>
    <s v="-"/>
  </r>
  <r>
    <n v="27572"/>
    <n v="27573"/>
    <d v="2021-03-06T08:23:00"/>
    <x v="0"/>
    <x v="92"/>
    <x v="756"/>
    <s v="-"/>
    <m/>
    <m/>
    <d v="2021-03-06T09:2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Lymphadenopathy"/>
    <s v="General medicine"/>
    <s v="-"/>
    <s v="Standard Non EMS"/>
    <s v="Ambulatory"/>
  </r>
  <r>
    <n v="27577"/>
    <n v="27578"/>
    <d v="2021-03-06T07:04:00"/>
    <x v="0"/>
    <x v="92"/>
    <x v="1407"/>
    <s v="-"/>
    <m/>
    <m/>
    <d v="2021-03-06T11:2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BLS/Police"/>
    <s v="-"/>
  </r>
  <r>
    <n v="27579"/>
    <n v="27580"/>
    <d v="2021-03-05T20:47:00"/>
    <x v="3"/>
    <x v="31"/>
    <x v="1148"/>
    <s v="-"/>
    <m/>
    <m/>
    <d v="2021-03-06T03:0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oxicology"/>
    <s v="-"/>
    <s v="BLS/Police"/>
    <s v="-"/>
  </r>
  <r>
    <n v="27584"/>
    <n v="27585"/>
    <d v="2021-02-17T18:24:00"/>
    <x v="2"/>
    <x v="70"/>
    <x v="769"/>
    <d v="2021-02-17T20:00:00"/>
    <d v="2021-02-17T00:00:00"/>
    <d v="1899-12-30T20:00:00"/>
    <s v="-"/>
    <m/>
    <m/>
    <s v="NON-HEALTH CARE FACLITY POINT OF ORIGIN"/>
    <s v="20 - Expired"/>
    <s v="Adult"/>
    <s v="Inpatient"/>
    <s v="COMMERCIAL"/>
    <s v="MEDICAL"/>
    <n v="1"/>
    <n v="1"/>
    <s v="-"/>
    <s v="Trauma"/>
    <s v="-"/>
    <s v="ALS"/>
    <s v="-"/>
  </r>
  <r>
    <n v="27586"/>
    <n v="27587"/>
    <d v="2021-02-06T18:13:00"/>
    <x v="0"/>
    <x v="26"/>
    <x v="1044"/>
    <d v="2021-02-06T20:08:00"/>
    <d v="2021-02-06T00:00:00"/>
    <d v="1899-12-30T20:08:00"/>
    <d v="2021-02-06T23:35:00"/>
    <d v="2021-02-06T00:00:00"/>
    <d v="1899-12-30T23:35:00"/>
    <s v="INFORMATION NOT AVAILABLE"/>
    <s v="63 - Disch/Trans to a Medicare Certified Long Term Care Hospital"/>
    <s v="Adult"/>
    <s v="Inpatient"/>
    <s v="HEALTH MAINTENANCE ORGANIZATION"/>
    <s v="MEDICAL"/>
    <n v="1"/>
    <n v="1"/>
    <s v="-"/>
    <s v="General medicine"/>
    <s v="-"/>
    <s v="BLS/Police"/>
    <s v="-"/>
  </r>
  <r>
    <n v="27588"/>
    <n v="27589"/>
    <d v="2021-03-06T12:55:00"/>
    <x v="0"/>
    <x v="92"/>
    <x v="1227"/>
    <s v="-"/>
    <m/>
    <m/>
    <d v="2021-03-06T14:59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Trauma"/>
    <s v="-"/>
    <s v="BLS/Police"/>
    <s v="Stretcher"/>
  </r>
  <r>
    <n v="27591"/>
    <n v="27592"/>
    <d v="2021-03-05T08:22:00"/>
    <x v="3"/>
    <x v="31"/>
    <x v="89"/>
    <d v="2021-03-05T15:17:00"/>
    <d v="2021-03-05T00:00:00"/>
    <d v="1899-12-30T15:17:00"/>
    <d v="2021-03-05T18:25:00"/>
    <d v="2021-03-05T00:00:00"/>
    <d v="1899-12-30T18:25:00"/>
    <s v="NON-HEALTH CARE FACLITY POINT OF ORIGIN"/>
    <s v="06 - Disch/Trans to Home Under Home Health Service"/>
    <s v="Adult"/>
    <s v="Inpatient"/>
    <s v="MEDICARE PART A"/>
    <s v="MEDICAL"/>
    <n v="3"/>
    <n v="3"/>
    <s v="-"/>
    <s v="Neurology"/>
    <s v="-"/>
    <s v="ALS"/>
    <s v="-"/>
  </r>
  <r>
    <n v="27593"/>
    <n v="27594"/>
    <d v="2021-03-07T15:09:00"/>
    <x v="6"/>
    <x v="155"/>
    <x v="169"/>
    <s v="-"/>
    <m/>
    <m/>
    <d v="2021-03-07T17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27593"/>
    <n v="30746"/>
    <d v="2021-03-14T13:51:00"/>
    <x v="6"/>
    <x v="164"/>
    <x v="370"/>
    <s v="-"/>
    <m/>
    <m/>
    <d v="2021-03-14T15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27595"/>
    <n v="27596"/>
    <d v="2021-03-03T09:40:00"/>
    <x v="2"/>
    <x v="141"/>
    <x v="626"/>
    <s v="-"/>
    <m/>
    <m/>
    <d v="2021-03-03T17:02:00"/>
    <m/>
    <m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Standard Non EMS"/>
    <s v="-"/>
  </r>
  <r>
    <n v="27598"/>
    <n v="27599"/>
    <d v="2021-03-04T05:32:00"/>
    <x v="4"/>
    <x v="151"/>
    <x v="821"/>
    <d v="2021-03-04T07:07:00"/>
    <d v="2021-03-04T00:00:00"/>
    <d v="1899-12-30T07:07:00"/>
    <d v="2021-03-04T10:48:00"/>
    <d v="2021-03-04T00:00:00"/>
    <d v="1899-12-30T10:48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BLS/Police"/>
    <s v="-"/>
  </r>
  <r>
    <n v="27600"/>
    <n v="27601"/>
    <d v="2021-03-02T11:15:00"/>
    <x v="1"/>
    <x v="66"/>
    <x v="69"/>
    <d v="2021-03-02T17:52:00"/>
    <d v="2021-03-02T00:00:00"/>
    <d v="1899-12-30T17:52:00"/>
    <d v="2021-03-02T23:50:00"/>
    <d v="2021-03-02T00:00:00"/>
    <d v="1899-12-30T23:50:00"/>
    <s v="NON-HEALTH CARE FACLITY POINT OF ORIGIN"/>
    <s v="20 - Expired"/>
    <s v="Adult"/>
    <s v="Inpatient"/>
    <s v="HEALTH MAINTENANCE ORGANIZATION"/>
    <s v="MEDICAL"/>
    <n v="2"/>
    <n v="2"/>
    <s v="-"/>
    <s v="Trauma"/>
    <s v="-"/>
    <s v="ALS"/>
    <s v="-"/>
  </r>
  <r>
    <n v="27603"/>
    <n v="27604"/>
    <d v="2021-03-07T16:20:00"/>
    <x v="6"/>
    <x v="155"/>
    <x v="88"/>
    <s v="-"/>
    <m/>
    <m/>
    <d v="2021-03-07T16:5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-"/>
  </r>
  <r>
    <n v="27605"/>
    <n v="27606"/>
    <d v="2021-03-05T09:52:00"/>
    <x v="3"/>
    <x v="31"/>
    <x v="1189"/>
    <d v="2021-03-05T13:40:00"/>
    <d v="2021-03-05T00:00:00"/>
    <d v="1899-12-30T13:40:00"/>
    <d v="2021-03-05T15:59:00"/>
    <d v="2021-03-05T00:00:00"/>
    <d v="1899-12-30T15:59:00"/>
    <s v="NON-HEALTH CARE FACLITY POINT OF ORIGIN"/>
    <s v="01 - Discharged to Home or Self Care (Routine Discharge)"/>
    <s v="Adult"/>
    <s v="Inpatient"/>
    <s v="-"/>
    <s v="MEDICAL"/>
    <n v="2"/>
    <n v="2"/>
    <s v="-"/>
    <s v="Cardiorespiratory"/>
    <s v="-"/>
    <s v="Standard Non EMS"/>
    <s v="-"/>
  </r>
  <r>
    <n v="27610"/>
    <n v="27611"/>
    <d v="2021-03-07T00:53:00"/>
    <x v="6"/>
    <x v="155"/>
    <x v="1394"/>
    <s v="-"/>
    <m/>
    <m/>
    <d v="2021-03-07T05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27612"/>
    <n v="27613"/>
    <d v="2021-03-06T00:32:00"/>
    <x v="0"/>
    <x v="92"/>
    <x v="1325"/>
    <d v="2021-03-06T03:04:00"/>
    <d v="2021-03-06T00:00:00"/>
    <d v="1899-12-30T03:04:00"/>
    <d v="2021-03-06T06:30:00"/>
    <d v="2021-03-06T00:00:00"/>
    <d v="1899-12-30T06:30:00"/>
    <s v="NON-HEALTH CARE FACLITY POINT OF ORIGIN"/>
    <s v="01 - Discharged to Home or Self Care (Routine Discharge)"/>
    <s v="Adult"/>
    <s v="Outpatient Observation"/>
    <s v="MEDICAID/WELFARE"/>
    <s v="OBSERVATION"/>
    <n v="1"/>
    <n v="1"/>
    <s v="-"/>
    <s v="Neurology"/>
    <s v="-"/>
    <s v="BLS/Police"/>
    <s v="-"/>
  </r>
  <r>
    <n v="27614"/>
    <n v="27615"/>
    <d v="2021-03-06T15:08:00"/>
    <x v="0"/>
    <x v="92"/>
    <x v="118"/>
    <d v="2021-03-06T23:23:00"/>
    <d v="2021-03-06T00:00:00"/>
    <d v="1899-12-30T23:23:00"/>
    <s v="-"/>
    <m/>
    <m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General medicine"/>
    <s v="-"/>
    <s v="ALS"/>
    <s v="-"/>
  </r>
  <r>
    <n v="27616"/>
    <n v="27617"/>
    <d v="2021-03-07T07:45:00"/>
    <x v="6"/>
    <x v="155"/>
    <x v="1103"/>
    <s v="-"/>
    <m/>
    <m/>
    <d v="2021-03-07T11:5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dementia"/>
    <s v="General medicine"/>
    <s v="-"/>
    <s v="Standard Non EMS"/>
    <s v="-"/>
  </r>
  <r>
    <n v="27618"/>
    <n v="27619"/>
    <d v="2021-03-04T23:58:00"/>
    <x v="4"/>
    <x v="151"/>
    <x v="1347"/>
    <d v="2021-03-05T02:52:00"/>
    <d v="2021-03-05T00:00:00"/>
    <d v="1899-12-30T02:52:00"/>
    <d v="2021-03-05T04:45:00"/>
    <d v="2021-03-05T00:00:00"/>
    <d v="1899-12-30T04:45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ALS"/>
    <s v="-"/>
  </r>
  <r>
    <n v="27618"/>
    <n v="58736"/>
    <d v="2021-05-19T18:59:00"/>
    <x v="2"/>
    <x v="153"/>
    <x v="757"/>
    <s v="-"/>
    <m/>
    <m/>
    <d v="2021-05-19T22:4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ALS"/>
    <s v="-"/>
  </r>
  <r>
    <n v="27622"/>
    <n v="27623"/>
    <d v="2021-03-07T12:02:00"/>
    <x v="6"/>
    <x v="155"/>
    <x v="546"/>
    <s v="-"/>
    <m/>
    <m/>
    <d v="2021-03-07T12:1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-"/>
  </r>
  <r>
    <n v="27624"/>
    <n v="27625"/>
    <d v="2021-03-04T18:33:00"/>
    <x v="4"/>
    <x v="151"/>
    <x v="127"/>
    <d v="2021-03-04T22:31:00"/>
    <d v="2021-03-04T00:00:00"/>
    <d v="1899-12-30T22:31:00"/>
    <d v="2021-03-05T02:47:00"/>
    <d v="2021-03-05T00:00:00"/>
    <d v="1899-12-30T02:47:00"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Standard Non EMS"/>
    <s v="-"/>
  </r>
  <r>
    <n v="27627"/>
    <n v="27628"/>
    <d v="2021-03-06T17:06:00"/>
    <x v="0"/>
    <x v="92"/>
    <x v="82"/>
    <d v="2021-03-06T21:31:00"/>
    <d v="2021-03-06T00:00:00"/>
    <d v="1899-12-30T21:31:00"/>
    <d v="2021-03-06T22:07:00"/>
    <d v="2021-03-06T00:00:00"/>
    <d v="1899-12-30T22:0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27629"/>
    <n v="27630"/>
    <d v="2021-03-07T17:02:00"/>
    <x v="6"/>
    <x v="155"/>
    <x v="271"/>
    <s v="-"/>
    <m/>
    <m/>
    <d v="2021-03-07T18:00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1"/>
    <n v="1"/>
    <s v="-"/>
    <s v="Neurology"/>
    <s v="-"/>
    <s v="BLS/Police"/>
    <s v="Stretcher"/>
  </r>
  <r>
    <n v="27636"/>
    <n v="47462"/>
    <d v="2021-04-21T10:45:00"/>
    <x v="2"/>
    <x v="11"/>
    <x v="614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27636"/>
    <n v="48301"/>
    <d v="2021-04-22T06:36:00"/>
    <x v="4"/>
    <x v="60"/>
    <x v="1267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27638"/>
    <n v="27639"/>
    <d v="2021-03-07T21:35:00"/>
    <x v="6"/>
    <x v="155"/>
    <x v="56"/>
    <s v="-"/>
    <m/>
    <m/>
    <d v="2021-03-07T23:3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27638"/>
    <n v="50481"/>
    <d v="2021-04-26T22:17:00"/>
    <x v="5"/>
    <x v="13"/>
    <x v="689"/>
    <s v="-"/>
    <m/>
    <m/>
    <d v="2021-04-27T06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7643"/>
    <n v="27644"/>
    <d v="2021-03-06T09:17:00"/>
    <x v="0"/>
    <x v="92"/>
    <x v="1070"/>
    <d v="2021-03-06T13:30:00"/>
    <d v="2021-03-06T00:00:00"/>
    <d v="1899-12-30T13:30:00"/>
    <d v="2021-03-06T14:14:00"/>
    <d v="2021-03-06T00:00:00"/>
    <d v="1899-12-30T14:1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CP"/>
    <s v="Cardiorespiratory"/>
    <s v="-"/>
    <s v="ALS"/>
    <s v="Stretcher"/>
  </r>
  <r>
    <n v="27643"/>
    <n v="62404"/>
    <d v="2021-05-24T17:03:00"/>
    <x v="5"/>
    <x v="133"/>
    <x v="779"/>
    <d v="2021-05-24T19:34:00"/>
    <d v="2021-05-24T00:00:00"/>
    <d v="1899-12-30T19:34:00"/>
    <d v="2021-05-24T20:11:00"/>
    <d v="2021-05-24T00:00:00"/>
    <d v="1899-12-30T20:1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BLS/Police"/>
    <s v="-"/>
  </r>
  <r>
    <n v="27645"/>
    <n v="27646"/>
    <d v="2021-03-06T13:51:00"/>
    <x v="0"/>
    <x v="92"/>
    <x v="37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dehydration, Nonspecific CP"/>
    <s v="Cardiorespiratory"/>
    <s v="-"/>
    <s v="Standard Non EMS"/>
    <s v="Ambulatory"/>
  </r>
  <r>
    <n v="27648"/>
    <n v="27649"/>
    <d v="2021-03-07T20:30:00"/>
    <x v="6"/>
    <x v="155"/>
    <x v="511"/>
    <s v="-"/>
    <m/>
    <m/>
    <d v="2021-03-07T21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ALS"/>
    <s v="-"/>
  </r>
  <r>
    <n v="27655"/>
    <n v="27656"/>
    <d v="2021-03-07T12:07:00"/>
    <x v="6"/>
    <x v="155"/>
    <x v="297"/>
    <s v="-"/>
    <m/>
    <m/>
    <d v="2021-03-07T16:3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chest pain"/>
    <s v="Cardiorespiratory"/>
    <s v="-"/>
    <s v="Standard Non EMS"/>
    <s v="Wheelchair"/>
  </r>
  <r>
    <n v="27657"/>
    <n v="39316"/>
    <d v="2021-04-04T15:00:00"/>
    <x v="6"/>
    <x v="56"/>
    <x v="482"/>
    <s v="-"/>
    <m/>
    <m/>
    <d v="2021-04-04T15:07:00"/>
    <m/>
    <m/>
    <s v="NON-HEALTH CARE FACLITY POINT OF ORIGIN"/>
    <s v="70 - Disch/trans to another type of health care institution not defined elsewhere in this code list (effective 4/1/2008)"/>
    <s v="Adult"/>
    <s v="Emergency Center"/>
    <s v="-"/>
    <s v="EMERGENCY"/>
    <n v="4"/>
    <n v="4"/>
    <s v="-"/>
    <s v="Trauma"/>
    <s v="-"/>
    <s v="BLS/Police"/>
    <s v="Ambulatory"/>
  </r>
  <r>
    <n v="27659"/>
    <n v="27660"/>
    <d v="2021-03-07T06:56:00"/>
    <x v="6"/>
    <x v="155"/>
    <x v="1376"/>
    <s v="-"/>
    <m/>
    <m/>
    <d v="2021-03-07T11:2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27661"/>
    <n v="27662"/>
    <d v="2021-03-07T20:45:00"/>
    <x v="6"/>
    <x v="155"/>
    <x v="457"/>
    <s v="-"/>
    <m/>
    <m/>
    <d v="2021-03-07T23:1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27663"/>
    <n v="27664"/>
    <d v="2021-03-07T07:23:00"/>
    <x v="6"/>
    <x v="155"/>
    <x v="87"/>
    <s v="-"/>
    <m/>
    <m/>
    <d v="2021-03-07T09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7669"/>
    <n v="27670"/>
    <d v="2021-03-07T18:11:00"/>
    <x v="6"/>
    <x v="155"/>
    <x v="522"/>
    <s v="-"/>
    <m/>
    <m/>
    <d v="2021-03-07T19:2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-"/>
  </r>
  <r>
    <n v="27669"/>
    <n v="29856"/>
    <d v="2021-03-11T17:17:00"/>
    <x v="4"/>
    <x v="137"/>
    <x v="872"/>
    <s v="-"/>
    <m/>
    <m/>
    <d v="2021-03-11T20:4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Skin"/>
    <s v="-"/>
    <s v="Standard Non EMS"/>
    <s v="-"/>
  </r>
  <r>
    <n v="27671"/>
    <n v="27672"/>
    <d v="2021-03-07T08:49:00"/>
    <x v="6"/>
    <x v="155"/>
    <x v="768"/>
    <s v="-"/>
    <m/>
    <m/>
    <d v="2021-03-07T11:05:00"/>
    <m/>
    <m/>
    <s v="NON-HEALTH CARE FACLITY POINT OF ORIGIN"/>
    <s v="01 - Discharged to Home or Self Care (Routine Discharge)"/>
    <s v="Adult"/>
    <s v="Emergency Center"/>
    <s v="-"/>
    <s v="EMERGENCY"/>
    <n v="3"/>
    <n v="3"/>
    <s v="PNA"/>
    <s v="Cardiorespiratory"/>
    <s v="-"/>
    <s v="Standard Non EMS"/>
    <s v="Ambulatory"/>
  </r>
  <r>
    <n v="27671"/>
    <n v="32194"/>
    <d v="2021-03-17T09:31:00"/>
    <x v="2"/>
    <x v="51"/>
    <x v="937"/>
    <s v="-"/>
    <m/>
    <m/>
    <d v="2021-03-17T11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27673"/>
    <n v="27674"/>
    <d v="2021-03-07T02:47:00"/>
    <x v="6"/>
    <x v="155"/>
    <x v="714"/>
    <s v="-"/>
    <m/>
    <m/>
    <d v="2021-03-07T05:2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BLS/Police"/>
    <s v="-"/>
  </r>
  <r>
    <n v="27675"/>
    <n v="27676"/>
    <d v="2021-03-07T15:17:00"/>
    <x v="6"/>
    <x v="155"/>
    <x v="358"/>
    <s v="-"/>
    <m/>
    <m/>
    <d v="2021-03-07T17:3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COVID"/>
    <s v="Cardiorespiratory"/>
    <s v="-"/>
    <s v="Standard Non EMS"/>
    <s v="Ambulatory"/>
  </r>
  <r>
    <n v="27677"/>
    <n v="27678"/>
    <d v="2021-03-07T15:20:00"/>
    <x v="6"/>
    <x v="155"/>
    <x v="578"/>
    <s v="-"/>
    <m/>
    <m/>
    <d v="2021-03-07T17:1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Viral Infection"/>
    <s v="Gastrointestinal"/>
    <s v="-"/>
    <s v="Standard Non EMS"/>
    <s v="Carried"/>
  </r>
  <r>
    <n v="27679"/>
    <n v="27680"/>
    <d v="2021-03-07T13:17:00"/>
    <x v="6"/>
    <x v="155"/>
    <x v="822"/>
    <s v="-"/>
    <m/>
    <m/>
    <d v="2021-03-07T17:05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Wheelchair"/>
  </r>
  <r>
    <n v="27681"/>
    <n v="27682"/>
    <d v="2021-03-07T11:23:00"/>
    <x v="6"/>
    <x v="155"/>
    <x v="323"/>
    <s v="-"/>
    <m/>
    <m/>
    <d v="2021-03-07T15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27685"/>
    <n v="27686"/>
    <d v="2021-03-06T02:02:00"/>
    <x v="0"/>
    <x v="92"/>
    <x v="1100"/>
    <d v="2021-03-06T04:55:00"/>
    <d v="2021-03-06T00:00:00"/>
    <d v="1899-12-30T04:55:00"/>
    <d v="2021-03-06T06:52:00"/>
    <d v="2021-03-06T00:00:00"/>
    <d v="1899-12-30T06:52:00"/>
    <s v="FROM HOSPITAL/ACF"/>
    <s v="01 - Discharged to Home or Self Care (Routine Discharge)"/>
    <s v="Adult"/>
    <s v="Outpatient Observation"/>
    <s v="COMMERCIAL"/>
    <s v="MEDICAL"/>
    <n v="3"/>
    <n v="3"/>
    <s v="-"/>
    <s v="General medicine"/>
    <s v="-"/>
    <s v="BLS/Police"/>
    <s v="-"/>
  </r>
  <r>
    <n v="27687"/>
    <n v="27688"/>
    <d v="2021-03-07T16:37:00"/>
    <x v="6"/>
    <x v="155"/>
    <x v="1080"/>
    <s v="-"/>
    <m/>
    <m/>
    <d v="2021-03-07T16:5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MVC"/>
    <s v="Trauma"/>
    <s v="-"/>
    <s v="BLS/Police"/>
    <s v="Ambulatory"/>
  </r>
  <r>
    <n v="27690"/>
    <n v="27691"/>
    <d v="2021-03-07T00:51:00"/>
    <x v="6"/>
    <x v="155"/>
    <x v="73"/>
    <s v="-"/>
    <m/>
    <m/>
    <d v="2021-03-07T02:3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27692"/>
    <n v="27693"/>
    <d v="2021-03-07T12:25:00"/>
    <x v="6"/>
    <x v="155"/>
    <x v="594"/>
    <s v="-"/>
    <m/>
    <m/>
    <d v="2021-03-07T18:53:00"/>
    <m/>
    <m/>
    <s v="NON-HEALTH CARE FACLITY POINT OF ORIGIN"/>
    <s v="65 - Disch/Trans to a psychiatric hospital or psychiatric distinct part unit of a hospital. (effective 4/1/04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7694"/>
    <n v="27695"/>
    <d v="2021-03-03T15:34:00"/>
    <x v="2"/>
    <x v="141"/>
    <x v="1130"/>
    <d v="2021-03-03T18:28:00"/>
    <d v="2021-03-03T00:00:00"/>
    <d v="1899-12-30T18:28:00"/>
    <d v="2021-03-03T19:04:00"/>
    <d v="2021-03-03T00:00:00"/>
    <d v="1899-12-30T19:04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Standard Non EMS"/>
    <s v="-"/>
  </r>
  <r>
    <n v="27694"/>
    <n v="50593"/>
    <d v="2021-04-19T15:22:00"/>
    <x v="5"/>
    <x v="143"/>
    <x v="107"/>
    <s v="-"/>
    <m/>
    <m/>
    <d v="2021-04-19T22:07:00"/>
    <m/>
    <m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2"/>
    <n v="2"/>
    <s v="-"/>
    <s v="Cardiorespiratory"/>
    <s v="-"/>
    <s v="Standard Non EMS"/>
    <s v="Wheelchair"/>
  </r>
  <r>
    <n v="27698"/>
    <n v="28387"/>
    <d v="2021-03-08T11:43:00"/>
    <x v="5"/>
    <x v="38"/>
    <x v="1114"/>
    <s v="-"/>
    <m/>
    <m/>
    <d v="2021-03-08T12:25:00"/>
    <m/>
    <m/>
    <s v="NON-HEALTH CARE FACLITY POINT OF ORIGIN"/>
    <s v="07 - Left Against Medical Advice"/>
    <s v="Adult"/>
    <s v="Emergency Center"/>
    <s v="MEDICARE PART A"/>
    <s v="EMERGENCY"/>
    <n v="3"/>
    <n v="3"/>
    <s v="-"/>
    <s v="Gastrointestinal"/>
    <s v="Left Without Being Seen"/>
    <s v="Standard Non EMS"/>
    <s v="-"/>
  </r>
  <r>
    <n v="27698"/>
    <n v="52542"/>
    <d v="2021-04-30T15:58:00"/>
    <x v="3"/>
    <x v="135"/>
    <x v="929"/>
    <d v="2021-04-30T18:51:00"/>
    <d v="2021-04-30T00:00:00"/>
    <d v="1899-12-30T18:51:00"/>
    <d v="2021-04-30T20:06:00"/>
    <d v="2021-04-30T00:00:00"/>
    <d v="1899-12-30T20:06:00"/>
    <s v="NON-HEALTH CARE FACLITY POINT OF ORIGIN"/>
    <s v="01 - Discharged to Home or Self Care (Routine Discharge)"/>
    <s v="Adult"/>
    <s v="Inpatient"/>
    <s v="MEDICARE PART A"/>
    <s v="MEDICAL"/>
    <n v="3"/>
    <n v="3"/>
    <s v="Acute renal failure"/>
    <s v="Cardiorespiratory"/>
    <s v="-"/>
    <s v="Standard Non EMS"/>
    <s v="Stretcher"/>
  </r>
  <r>
    <n v="27700"/>
    <n v="27701"/>
    <d v="2021-03-03T13:07:00"/>
    <x v="2"/>
    <x v="141"/>
    <x v="793"/>
    <d v="2021-03-03T15:37:00"/>
    <d v="2021-03-03T00:00:00"/>
    <d v="1899-12-30T15:37:00"/>
    <d v="2021-03-03T19:03:00"/>
    <d v="2021-03-03T00:00:00"/>
    <d v="1899-12-30T19:03:00"/>
    <s v="FROM HOSPITAL/ACF"/>
    <s v="01 - Discharged to Home or Self Care (Routine Discharge)"/>
    <s v="Adult"/>
    <s v="Inpatient"/>
    <s v="HEALTH MAINTENANCE ORGANIZATION"/>
    <s v="MEDICAL"/>
    <n v="2"/>
    <n v="2"/>
    <s v="UTI, AKI"/>
    <s v="Genitourinary"/>
    <s v="-"/>
    <s v="ALS"/>
    <s v="Stretcher"/>
  </r>
  <r>
    <n v="27702"/>
    <n v="27703"/>
    <d v="2021-03-07T14:33:00"/>
    <x v="6"/>
    <x v="155"/>
    <x v="925"/>
    <s v="-"/>
    <m/>
    <m/>
    <d v="2021-03-07T14:4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7702"/>
    <n v="54623"/>
    <d v="2021-05-10T14:23:00"/>
    <x v="5"/>
    <x v="46"/>
    <x v="743"/>
    <s v="-"/>
    <m/>
    <m/>
    <d v="2021-05-10T16:2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27711"/>
    <n v="27712"/>
    <d v="2021-03-07T11:53:00"/>
    <x v="6"/>
    <x v="155"/>
    <x v="694"/>
    <s v="-"/>
    <m/>
    <m/>
    <d v="2021-03-07T15:1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27718"/>
    <n v="27719"/>
    <d v="2021-03-05T20:43:00"/>
    <x v="3"/>
    <x v="31"/>
    <x v="1135"/>
    <d v="2021-03-05T20:15:00"/>
    <d v="2021-03-05T00:00:00"/>
    <d v="1899-12-30T20:15:00"/>
    <d v="2021-03-05T21:08:00"/>
    <d v="2021-03-05T00:00:00"/>
    <d v="1899-12-30T21:0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27718"/>
    <n v="57710"/>
    <d v="2021-05-17T14:41:00"/>
    <x v="5"/>
    <x v="104"/>
    <x v="440"/>
    <s v="-"/>
    <m/>
    <m/>
    <d v="2021-05-17T23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F exacerbation"/>
    <s v="General medicine"/>
    <s v="-"/>
    <s v="Standard Non EMS"/>
    <s v="-"/>
  </r>
  <r>
    <n v="27720"/>
    <n v="27721"/>
    <d v="2021-03-07T16:30:00"/>
    <x v="6"/>
    <x v="155"/>
    <x v="691"/>
    <s v="-"/>
    <m/>
    <m/>
    <d v="2021-03-07T18:45:00"/>
    <m/>
    <m/>
    <s v="NON-HEALTH CARE FACLITY POINT OF ORIGIN"/>
    <s v="01 - Discharged to Home or Self Care (Routine Discharge)"/>
    <s v="Adult"/>
    <s v="Emergency Center"/>
    <s v="-"/>
    <s v="EMERGENCY"/>
    <n v="3"/>
    <n v="3"/>
    <s v="Knee Pain"/>
    <s v="Musculoskeletal non-traumatic"/>
    <s v="-"/>
    <s v="Standard Non EMS"/>
    <s v="Ambulatory"/>
  </r>
  <r>
    <n v="27722"/>
    <n v="27723"/>
    <d v="2021-03-07T15:29:00"/>
    <x v="6"/>
    <x v="155"/>
    <x v="39"/>
    <s v="-"/>
    <m/>
    <m/>
    <d v="2021-03-07T18:14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General medicine"/>
    <s v="-"/>
    <s v="Standard Non EMS"/>
    <s v="-"/>
  </r>
  <r>
    <n v="27728"/>
    <n v="27729"/>
    <d v="2021-02-20T18:40:00"/>
    <x v="0"/>
    <x v="152"/>
    <x v="1105"/>
    <d v="2021-02-20T21:21:00"/>
    <d v="2021-02-20T00:00:00"/>
    <d v="1899-12-30T21:21:00"/>
    <d v="2021-02-21T05:28:00"/>
    <d v="2021-02-21T00:00:00"/>
    <d v="1899-12-30T05:28:00"/>
    <s v="NON-HEALTH CARE FACLITY POINT OF ORIGIN"/>
    <s v="20 - Expired"/>
    <s v="Adult"/>
    <s v="Inpatient"/>
    <s v="MEDICARE PART A"/>
    <s v="MEDICAL"/>
    <n v="2"/>
    <n v="2"/>
    <s v="-"/>
    <s v="Cardiorespiratory"/>
    <s v="-"/>
    <s v="Standard Non EMS"/>
    <s v="-"/>
  </r>
  <r>
    <n v="27730"/>
    <n v="27731"/>
    <d v="2021-03-07T18:04:00"/>
    <x v="6"/>
    <x v="155"/>
    <x v="1049"/>
    <s v="-"/>
    <m/>
    <m/>
    <d v="2021-03-07T20:4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27730"/>
    <n v="35071"/>
    <d v="2021-03-19T06:01:00"/>
    <x v="3"/>
    <x v="97"/>
    <x v="999"/>
    <d v="2021-03-19T07:57:00"/>
    <d v="2021-03-19T00:00:00"/>
    <d v="1899-12-30T07:57:00"/>
    <d v="2021-03-19T10:37:00"/>
    <d v="2021-03-19T00:00:00"/>
    <d v="1899-12-30T10:3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27730"/>
    <n v="41366"/>
    <d v="2021-04-09T10:56:00"/>
    <x v="3"/>
    <x v="101"/>
    <x v="896"/>
    <d v="2021-04-09T14:00:00"/>
    <d v="2021-04-09T00:00:00"/>
    <d v="1899-12-30T14:00:00"/>
    <d v="2021-04-09T14:54:00"/>
    <d v="2021-04-09T00:00:00"/>
    <d v="1899-12-30T14:54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Gastrointestinal"/>
    <s v="-"/>
    <s v="Standard Non EMS"/>
    <s v="-"/>
  </r>
  <r>
    <n v="27730"/>
    <n v="61384"/>
    <d v="2021-05-24T19:03:00"/>
    <x v="5"/>
    <x v="133"/>
    <x v="329"/>
    <s v="-"/>
    <m/>
    <m/>
    <d v="2021-05-25T00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Re-Evaluation"/>
    <s v="-"/>
    <s v="Standard Non EMS"/>
    <s v="Ambulatory"/>
  </r>
  <r>
    <n v="27732"/>
    <n v="27733"/>
    <d v="2021-03-04T10:01:00"/>
    <x v="4"/>
    <x v="151"/>
    <x v="907"/>
    <d v="2021-03-04T13:32:00"/>
    <d v="2021-03-04T00:00:00"/>
    <d v="1899-12-30T13:32:00"/>
    <d v="2021-03-04T15:12:00"/>
    <d v="2021-03-04T00:00:00"/>
    <d v="1899-12-30T15:1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Trauma"/>
    <s v="-"/>
    <s v="BLS/Police"/>
    <s v="Stretcher"/>
  </r>
  <r>
    <n v="27732"/>
    <n v="30508"/>
    <d v="2021-03-07T21:20:00"/>
    <x v="6"/>
    <x v="155"/>
    <x v="250"/>
    <s v="-"/>
    <m/>
    <m/>
    <d v="2021-03-08T00:17:00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27736"/>
    <n v="27737"/>
    <d v="2021-03-07T05:16:00"/>
    <x v="6"/>
    <x v="155"/>
    <x v="1375"/>
    <s v="-"/>
    <m/>
    <m/>
    <d v="2021-03-07T11:0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Non-specific chest pain"/>
    <s v="Cardiorespiratory"/>
    <s v="-"/>
    <s v="Standard Non EMS"/>
    <s v="Ambulatory"/>
  </r>
  <r>
    <n v="27741"/>
    <n v="27742"/>
    <d v="2021-03-06T22:46:00"/>
    <x v="0"/>
    <x v="92"/>
    <x v="262"/>
    <s v="-"/>
    <m/>
    <m/>
    <d v="2021-03-07T01:2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27743"/>
    <n v="27744"/>
    <d v="2021-03-07T07:44:00"/>
    <x v="6"/>
    <x v="155"/>
    <x v="292"/>
    <s v="-"/>
    <m/>
    <m/>
    <d v="2021-03-07T10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7746"/>
    <n v="27747"/>
    <d v="2021-03-07T16:39:00"/>
    <x v="6"/>
    <x v="155"/>
    <x v="732"/>
    <s v="-"/>
    <m/>
    <m/>
    <d v="2021-03-07T21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7748"/>
    <n v="27749"/>
    <d v="2021-03-07T16:54:00"/>
    <x v="6"/>
    <x v="155"/>
    <x v="232"/>
    <s v="-"/>
    <m/>
    <m/>
    <d v="2021-03-07T21:2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ALS"/>
    <s v="Ambulatory"/>
  </r>
  <r>
    <n v="27752"/>
    <n v="27753"/>
    <d v="2021-03-07T00:06:00"/>
    <x v="6"/>
    <x v="155"/>
    <x v="958"/>
    <s v="-"/>
    <m/>
    <m/>
    <d v="2021-03-07T01:11:00"/>
    <m/>
    <m/>
    <s v="NON-HEALTH CARE FACLITY POINT OF ORIGIN"/>
    <s v="01 - Discharged to Home or Self Care (Routine Discharge)"/>
    <s v="Adult"/>
    <s v="Inpatient"/>
    <s v="-"/>
    <s v="MEDICAL"/>
    <n v="2"/>
    <n v="2"/>
    <s v="-"/>
    <s v="General medicine"/>
    <s v="-"/>
    <s v="Standard Non EMS"/>
    <s v="-"/>
  </r>
  <r>
    <n v="27758"/>
    <n v="27759"/>
    <d v="2021-03-07T14:07:00"/>
    <x v="6"/>
    <x v="155"/>
    <x v="1102"/>
    <s v="-"/>
    <m/>
    <m/>
    <d v="2021-03-07T17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/V"/>
    <s v="Gastrointestinal"/>
    <s v="-"/>
    <s v="Standard Non EMS"/>
    <s v="Ambulatory"/>
  </r>
  <r>
    <n v="27760"/>
    <n v="27761"/>
    <d v="2021-03-07T01:06:00"/>
    <x v="6"/>
    <x v="155"/>
    <x v="395"/>
    <s v="-"/>
    <m/>
    <m/>
    <d v="2021-03-07T04:1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ALS"/>
    <s v="-"/>
  </r>
  <r>
    <n v="27767"/>
    <n v="27768"/>
    <d v="2021-03-07T10:28:00"/>
    <x v="6"/>
    <x v="155"/>
    <x v="152"/>
    <s v="-"/>
    <m/>
    <m/>
    <d v="2021-03-07T14:2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27769"/>
    <n v="27770"/>
    <d v="2021-03-07T17:58:00"/>
    <x v="6"/>
    <x v="155"/>
    <x v="6"/>
    <s v="-"/>
    <m/>
    <m/>
    <d v="2021-03-07T21:0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27775"/>
    <n v="27776"/>
    <d v="2021-03-07T08:52:00"/>
    <x v="6"/>
    <x v="155"/>
    <x v="751"/>
    <s v="-"/>
    <m/>
    <m/>
    <d v="2021-03-07T11:0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Nonspecific CHest pain"/>
    <s v="Cardiorespiratory"/>
    <s v="-"/>
    <s v="Standard Non EMS"/>
    <s v="Ambulatory"/>
  </r>
  <r>
    <n v="27780"/>
    <n v="27781"/>
    <d v="2021-03-07T16:38:00"/>
    <x v="6"/>
    <x v="155"/>
    <x v="968"/>
    <s v="-"/>
    <m/>
    <m/>
    <d v="2021-03-07T18:3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VC"/>
    <s v="Trauma"/>
    <s v="-"/>
    <s v="BLS/Police"/>
    <s v="Ambulatory"/>
  </r>
  <r>
    <n v="27785"/>
    <n v="27786"/>
    <d v="2021-03-07T21:48:00"/>
    <x v="6"/>
    <x v="155"/>
    <x v="912"/>
    <s v="-"/>
    <m/>
    <m/>
    <d v="2021-03-07T23:37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Skin"/>
    <s v="-"/>
    <s v="Standard Non EMS"/>
    <s v="-"/>
  </r>
  <r>
    <n v="27787"/>
    <n v="27788"/>
    <d v="2021-03-06T18:10:00"/>
    <x v="0"/>
    <x v="92"/>
    <x v="974"/>
    <s v="-"/>
    <m/>
    <m/>
    <d v="2021-03-07T04:0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BLS/Police"/>
    <s v="-"/>
  </r>
  <r>
    <n v="27789"/>
    <n v="27790"/>
    <d v="2021-03-07T08:01:00"/>
    <x v="6"/>
    <x v="155"/>
    <x v="1260"/>
    <s v="-"/>
    <m/>
    <m/>
    <d v="2021-03-07T08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27789"/>
    <n v="50944"/>
    <d v="2021-04-28T10:15:00"/>
    <x v="2"/>
    <x v="123"/>
    <x v="1229"/>
    <s v="-"/>
    <m/>
    <m/>
    <d v="2021-04-28T12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27791"/>
    <n v="27792"/>
    <d v="2021-03-07T04:33:00"/>
    <x v="6"/>
    <x v="155"/>
    <x v="424"/>
    <s v="-"/>
    <m/>
    <m/>
    <d v="2021-03-07T04:3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Generalized HA without cause"/>
    <s v="Neurology"/>
    <s v="-"/>
    <s v="Standard Non EMS"/>
    <s v="Ambulatory"/>
  </r>
  <r>
    <n v="27796"/>
    <n v="27797"/>
    <d v="2021-03-07T08:50:00"/>
    <x v="6"/>
    <x v="155"/>
    <x v="77"/>
    <s v="-"/>
    <m/>
    <m/>
    <d v="2021-03-07T12:12:00"/>
    <m/>
    <m/>
    <s v="NON-HEALTH CARE FACLITY POINT OF ORIGIN"/>
    <s v="01 - Discharged to Home or Self Care (Routine Discharge)"/>
    <s v="Adult"/>
    <s v="Emergency Center"/>
    <s v="-"/>
    <s v="EMERGENCY"/>
    <n v="2"/>
    <n v="2"/>
    <s v="HTN / CP"/>
    <s v="Cardiorespiratory"/>
    <s v="-"/>
    <s v="Standard Non EMS"/>
    <s v="Ambulatory"/>
  </r>
  <r>
    <n v="27798"/>
    <n v="27799"/>
    <d v="2021-03-07T10:09:00"/>
    <x v="6"/>
    <x v="155"/>
    <x v="737"/>
    <s v="-"/>
    <m/>
    <m/>
    <d v="2021-03-07T12:13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BLS/Police"/>
    <s v="-"/>
  </r>
  <r>
    <n v="27802"/>
    <n v="30845"/>
    <d v="2021-03-08T21:42:00"/>
    <x v="5"/>
    <x v="38"/>
    <x v="446"/>
    <d v="2021-03-09T01:56:00"/>
    <d v="2021-03-09T00:00:00"/>
    <d v="1899-12-30T01:56:00"/>
    <d v="2021-03-09T04:46:00"/>
    <d v="2021-03-09T00:00:00"/>
    <d v="1899-12-30T04:4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Stretcher"/>
  </r>
  <r>
    <n v="27804"/>
    <n v="27805"/>
    <d v="2021-03-07T07:21:00"/>
    <x v="6"/>
    <x v="155"/>
    <x v="818"/>
    <s v="-"/>
    <m/>
    <m/>
    <d v="2021-03-07T10:0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7806"/>
    <n v="27807"/>
    <d v="2021-03-07T15:11:00"/>
    <x v="6"/>
    <x v="155"/>
    <x v="550"/>
    <s v="-"/>
    <m/>
    <m/>
    <d v="2021-03-07T18:1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27808"/>
    <n v="27809"/>
    <d v="2021-03-07T17:34:00"/>
    <x v="6"/>
    <x v="155"/>
    <x v="562"/>
    <s v="-"/>
    <m/>
    <m/>
    <d v="2021-03-07T17:35:00"/>
    <m/>
    <m/>
    <s v="NON-HEALTH CARE FACLITY POINT OF ORIGIN"/>
    <s v="07 - Left Against Medical Advice"/>
    <s v="Adult"/>
    <s v="Emergency Center"/>
    <s v="HEALTH MAINTENANCE ORGANIZATION"/>
    <s v="EMERGENCY"/>
    <n v="2"/>
    <n v="2"/>
    <s v="-"/>
    <s v="General medicine"/>
    <s v="Left Against Medical Advice"/>
    <s v="Standard Non EMS"/>
    <s v="-"/>
  </r>
  <r>
    <n v="27810"/>
    <n v="27811"/>
    <d v="2021-03-07T13:18:00"/>
    <x v="6"/>
    <x v="155"/>
    <x v="376"/>
    <s v="-"/>
    <m/>
    <m/>
    <d v="2021-03-07T16:2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afib"/>
    <s v="Cardiorespiratory"/>
    <s v="-"/>
    <s v="Standard Non EMS"/>
    <s v="Ambulatory"/>
  </r>
  <r>
    <n v="27812"/>
    <n v="27813"/>
    <d v="2021-03-04T19:00:00"/>
    <x v="4"/>
    <x v="151"/>
    <x v="143"/>
    <d v="2021-03-04T22:23:00"/>
    <d v="2021-03-04T00:00:00"/>
    <d v="1899-12-30T22:23:00"/>
    <d v="2021-03-05T02:07:00"/>
    <d v="2021-03-05T00:00:00"/>
    <d v="1899-12-30T02:07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BLS/Police"/>
    <s v="-"/>
  </r>
  <r>
    <n v="27812"/>
    <n v="55181"/>
    <d v="2021-05-07T13:37:00"/>
    <x v="3"/>
    <x v="112"/>
    <x v="514"/>
    <d v="2021-05-07T16:31:00"/>
    <d v="2021-05-07T00:00:00"/>
    <d v="1899-12-30T16:31:00"/>
    <d v="2021-05-07T19:23:00"/>
    <d v="2021-05-07T00:00:00"/>
    <d v="1899-12-30T19:23:00"/>
    <s v="FROM HOSPITAL/ACF"/>
    <s v="06 - Disch/Trans to Home Under Home Health Service"/>
    <s v="Adult"/>
    <s v="Inpatient"/>
    <s v="MEDICARE PART A"/>
    <s v="MEDICAL"/>
    <n v="2"/>
    <n v="2"/>
    <s v="-"/>
    <s v="General medicine"/>
    <s v="-"/>
    <s v="BLS/Police"/>
    <s v="-"/>
  </r>
  <r>
    <n v="27814"/>
    <n v="27815"/>
    <d v="2021-03-05T23:37:00"/>
    <x v="3"/>
    <x v="31"/>
    <x v="1286"/>
    <d v="2021-03-06T02:16:00"/>
    <d v="2021-03-06T00:00:00"/>
    <d v="1899-12-30T02:16:00"/>
    <d v="2021-03-06T03:50:00"/>
    <d v="2021-03-06T00:00:00"/>
    <d v="1899-12-30T03:50:00"/>
    <s v="NON-HEALTH CARE FACLITY POINT OF ORIGIN"/>
    <s v="01 - Discharged to Home or Self Care (Routine Discharge)"/>
    <s v="Adult"/>
    <s v="Outpatient Observation"/>
    <s v="BLUE CROSS"/>
    <s v="OBSERVATION"/>
    <n v="2"/>
    <n v="2"/>
    <s v="Chest pain"/>
    <s v="Cardiorespiratory"/>
    <s v="-"/>
    <s v="Standard Non EMS"/>
    <s v="Wheelchair"/>
  </r>
  <r>
    <n v="27814"/>
    <n v="39838"/>
    <d v="2021-04-04T23:41:00"/>
    <x v="6"/>
    <x v="56"/>
    <x v="975"/>
    <s v="-"/>
    <m/>
    <m/>
    <d v="2021-04-05T05:03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alcohol intoxication"/>
    <s v="General medicine"/>
    <s v="-"/>
    <s v="Standard Non EMS"/>
    <s v="Wheelchair"/>
  </r>
  <r>
    <n v="27816"/>
    <n v="27817"/>
    <d v="2021-02-28T16:31:00"/>
    <x v="6"/>
    <x v="62"/>
    <x v="74"/>
    <d v="2021-02-28T18:30:00"/>
    <d v="2021-02-28T00:00:00"/>
    <d v="1899-12-30T18:30:00"/>
    <d v="2021-02-28T22:01:00"/>
    <d v="2021-02-28T00:00:00"/>
    <d v="1899-12-30T22:01:00"/>
    <s v="NON-HEALTH CARE FACLITY POINT OF ORIGIN"/>
    <s v="20 - Expired"/>
    <s v="Adult"/>
    <s v="Inpatient"/>
    <s v="HEALTH MAINTENANCE ORGANIZATION"/>
    <s v="MEDICAL"/>
    <s v="-"/>
    <s v="-"/>
    <s v="Dyspnea"/>
    <s v="Cardiorespiratory"/>
    <s v="-"/>
    <s v="Standard Non EMS"/>
    <s v="Stretcher"/>
  </r>
  <r>
    <n v="27819"/>
    <n v="27820"/>
    <d v="2021-03-04T16:35:00"/>
    <x v="4"/>
    <x v="151"/>
    <x v="464"/>
    <d v="2021-03-04T18:41:00"/>
    <d v="2021-03-04T00:00:00"/>
    <d v="1899-12-30T18:41:00"/>
    <d v="2021-03-04T22:59:00"/>
    <d v="2021-03-04T00:00:00"/>
    <d v="1899-12-30T22:59:00"/>
    <s v="NON-HEALTH CARE FACLITY POINT OF ORIGIN"/>
    <s v="01 - Discharged to Home or Self Care (Routine Discharge)"/>
    <s v="Adult"/>
    <s v="Inpatient"/>
    <s v="BLUE CROSS"/>
    <s v="MEDICAL"/>
    <n v="2"/>
    <n v="2"/>
    <s v="Diverticulitis"/>
    <s v="Gastrointestinal"/>
    <s v="-"/>
    <s v="Standard Non EMS"/>
    <s v="Stretcher"/>
  </r>
  <r>
    <n v="27824"/>
    <n v="27825"/>
    <d v="2021-03-07T17:19:00"/>
    <x v="6"/>
    <x v="155"/>
    <x v="366"/>
    <s v="-"/>
    <m/>
    <m/>
    <d v="2021-03-07T18:43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Musculoskeletal non-traumatic"/>
    <s v="-"/>
    <s v="Standard Non EMS"/>
    <s v="-"/>
  </r>
  <r>
    <n v="27826"/>
    <n v="27827"/>
    <d v="2021-03-07T09:53:00"/>
    <x v="6"/>
    <x v="155"/>
    <x v="465"/>
    <s v="-"/>
    <m/>
    <m/>
    <d v="2021-03-07T11:5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BLS/Police"/>
    <s v="-"/>
  </r>
  <r>
    <n v="27830"/>
    <n v="27831"/>
    <d v="2021-03-07T06:24:00"/>
    <x v="6"/>
    <x v="155"/>
    <x v="1424"/>
    <s v="-"/>
    <m/>
    <m/>
    <d v="2021-03-07T09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27830"/>
    <n v="31078"/>
    <d v="2021-03-14T06:48:00"/>
    <x v="6"/>
    <x v="164"/>
    <x v="466"/>
    <s v="-"/>
    <m/>
    <m/>
    <d v="2021-03-14T09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27830"/>
    <n v="34240"/>
    <d v="2021-03-21T18:24:00"/>
    <x v="6"/>
    <x v="148"/>
    <x v="769"/>
    <s v="-"/>
    <m/>
    <m/>
    <d v="2021-03-21T21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27832"/>
    <n v="27833"/>
    <d v="2021-03-07T07:47:00"/>
    <x v="6"/>
    <x v="155"/>
    <x v="764"/>
    <s v="-"/>
    <m/>
    <m/>
    <d v="2021-03-07T10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shoulder fracture"/>
    <s v="Trauma"/>
    <s v="-"/>
    <s v="ALS"/>
    <s v="Wheelchair"/>
  </r>
  <r>
    <n v="27832"/>
    <n v="40045"/>
    <d v="2021-04-06T15:31:00"/>
    <x v="1"/>
    <x v="53"/>
    <x v="799"/>
    <s v="-"/>
    <m/>
    <m/>
    <d v="2021-04-06T17:1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Musculoskeletal non-traumatic"/>
    <s v="-"/>
    <s v="Standard Non EMS"/>
    <s v="-"/>
  </r>
  <r>
    <n v="27839"/>
    <n v="27840"/>
    <d v="2021-03-07T14:46:00"/>
    <x v="6"/>
    <x v="155"/>
    <x v="368"/>
    <s v="-"/>
    <m/>
    <m/>
    <d v="2021-03-07T14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27839"/>
    <n v="27852"/>
    <d v="2021-03-07T04:08:00"/>
    <x v="6"/>
    <x v="155"/>
    <x v="1241"/>
    <s v="-"/>
    <m/>
    <m/>
    <d v="2021-03-07T04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threatened miscarriage"/>
    <s v="Obstetrics/Gynecology"/>
    <s v="-"/>
    <s v="Standard Non EMS"/>
    <s v="Ambulatory"/>
  </r>
  <r>
    <n v="27844"/>
    <n v="27845"/>
    <d v="2021-03-07T04:24:00"/>
    <x v="6"/>
    <x v="155"/>
    <x v="973"/>
    <s v="-"/>
    <m/>
    <m/>
    <d v="2021-03-07T04:35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Toxicology"/>
    <s v="-"/>
    <s v="BLS/Police"/>
    <s v="-"/>
  </r>
  <r>
    <n v="27844"/>
    <n v="51827"/>
    <d v="2021-04-28T23:27:00"/>
    <x v="2"/>
    <x v="123"/>
    <x v="507"/>
    <s v="-"/>
    <m/>
    <m/>
    <d v="2021-04-29T02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7848"/>
    <n v="27849"/>
    <d v="2021-03-07T19:34:00"/>
    <x v="6"/>
    <x v="155"/>
    <x v="182"/>
    <s v="-"/>
    <m/>
    <m/>
    <d v="2021-03-07T22:44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7850"/>
    <n v="27851"/>
    <d v="2021-03-07T12:38:00"/>
    <x v="6"/>
    <x v="155"/>
    <x v="1243"/>
    <s v="-"/>
    <m/>
    <m/>
    <d v="2021-03-07T17:0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bdominal pain"/>
    <s v="Gastrointestinal"/>
    <s v="-"/>
    <s v="ALS"/>
    <s v="Wheelchair"/>
  </r>
  <r>
    <n v="27854"/>
    <n v="27855"/>
    <d v="2021-03-07T11:47:00"/>
    <x v="6"/>
    <x v="155"/>
    <x v="661"/>
    <s v="-"/>
    <m/>
    <m/>
    <d v="2021-03-07T12:5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Skin"/>
    <s v="-"/>
    <s v="Standard Non EMS"/>
    <s v="-"/>
  </r>
  <r>
    <n v="27857"/>
    <n v="27858"/>
    <d v="2021-03-05T17:35:00"/>
    <x v="3"/>
    <x v="31"/>
    <x v="859"/>
    <d v="2021-03-05T20:14:00"/>
    <d v="2021-03-05T00:00:00"/>
    <d v="1899-12-30T20:14:00"/>
    <d v="2021-03-05T22:58:00"/>
    <d v="2021-03-05T00:00:00"/>
    <d v="1899-12-30T22:58:00"/>
    <s v="NON-HEALTH CARE FACLITY POINT OF ORIGIN"/>
    <s v="01 - Discharged to Home or Self Care (Routine Discharge)"/>
    <s v="Adult"/>
    <s v="Inpatient"/>
    <s v="-"/>
    <s v="MEDICAL"/>
    <n v="2"/>
    <n v="2"/>
    <s v="-"/>
    <s v="Neurology"/>
    <s v="-"/>
    <s v="ALS"/>
    <s v="-"/>
  </r>
  <r>
    <n v="27857"/>
    <n v="41823"/>
    <d v="2021-04-10T10:53:00"/>
    <x v="0"/>
    <x v="63"/>
    <x v="729"/>
    <s v="-"/>
    <m/>
    <m/>
    <d v="2021-04-10T14:5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Seizure"/>
    <s v="Neurology"/>
    <s v="-"/>
    <s v="Standard Non EMS"/>
    <s v="Ambulatory"/>
  </r>
  <r>
    <n v="27859"/>
    <n v="27860"/>
    <d v="2021-03-07T10:00:00"/>
    <x v="6"/>
    <x v="155"/>
    <x v="198"/>
    <s v="-"/>
    <m/>
    <m/>
    <d v="2021-03-07T13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7875"/>
    <n v="27876"/>
    <d v="2021-03-04T18:34:00"/>
    <x v="4"/>
    <x v="151"/>
    <x v="523"/>
    <d v="2021-03-05T00:03:00"/>
    <d v="2021-03-05T00:00:00"/>
    <d v="1899-12-30T00:03:00"/>
    <s v="-"/>
    <m/>
    <m/>
    <s v="TRANSFER FROM ANOTHER HEALTH CARE FACILITY"/>
    <s v="01 - Discharged to Home or Self Care (Routine Discharge)"/>
    <s v="Adult"/>
    <s v="Inpatient"/>
    <s v="BLUE CROSS"/>
    <s v="MEDICAL"/>
    <n v="2"/>
    <n v="2"/>
    <s v="-"/>
    <s v="Cardiorespiratory"/>
    <s v="-"/>
    <s v="Standard Non EMS"/>
    <s v="-"/>
  </r>
  <r>
    <n v="27877"/>
    <n v="27878"/>
    <d v="2021-03-07T14:15:00"/>
    <x v="6"/>
    <x v="155"/>
    <x v="836"/>
    <s v="-"/>
    <m/>
    <m/>
    <d v="2021-03-07T14:2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27880"/>
    <n v="27881"/>
    <d v="2021-02-27T04:19:00"/>
    <x v="0"/>
    <x v="121"/>
    <x v="1273"/>
    <d v="2021-02-27T06:48:00"/>
    <d v="2021-02-27T00:00:00"/>
    <d v="1899-12-30T06:48:00"/>
    <d v="2021-02-27T07:32:00"/>
    <d v="2021-02-27T00:00:00"/>
    <d v="1899-12-30T07:32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Ambulatory"/>
  </r>
  <r>
    <n v="27880"/>
    <n v="28744"/>
    <d v="2021-03-09T19:59:00"/>
    <x v="1"/>
    <x v="95"/>
    <x v="168"/>
    <s v="-"/>
    <m/>
    <m/>
    <d v="2021-03-09T23:44:00"/>
    <m/>
    <m/>
    <s v="NON-HEALTH CARE FACLITY POINT OF ORIGIN"/>
    <s v="03 - Disch/Trans  to a Skilled Nursing Facility (SNF) with Medicare Certification"/>
    <s v="Adult"/>
    <s v="Emergency Center"/>
    <s v="HEALTH MAINTENANCE ORGANIZATION"/>
    <s v="EMERGENCY"/>
    <n v="3"/>
    <n v="3"/>
    <s v="-"/>
    <s v="General medicine"/>
    <s v="-"/>
    <s v="BLS/Police"/>
    <s v="Stretcher"/>
  </r>
  <r>
    <n v="27882"/>
    <n v="27883"/>
    <d v="2021-03-06T17:21:00"/>
    <x v="0"/>
    <x v="92"/>
    <x v="289"/>
    <d v="2021-03-06T20:46:00"/>
    <d v="2021-03-06T00:00:00"/>
    <d v="1899-12-30T20:46:00"/>
    <s v="-"/>
    <m/>
    <m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General medicine"/>
    <s v="-"/>
    <s v="Standard Non EMS"/>
    <s v="-"/>
  </r>
  <r>
    <n v="27882"/>
    <n v="30109"/>
    <d v="2021-03-12T15:30:00"/>
    <x v="3"/>
    <x v="43"/>
    <x v="631"/>
    <s v="-"/>
    <m/>
    <m/>
    <d v="2021-03-12T15:3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EENT and dental"/>
    <s v="-"/>
    <s v="Standard Non EMS"/>
    <s v="-"/>
  </r>
  <r>
    <n v="27886"/>
    <n v="27887"/>
    <d v="2021-03-07T08:03:00"/>
    <x v="6"/>
    <x v="155"/>
    <x v="556"/>
    <s v="-"/>
    <m/>
    <m/>
    <d v="2021-03-07T11:1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Obstetrics/Gynecology"/>
    <s v="-"/>
    <s v="Standard Non EMS"/>
    <s v="-"/>
  </r>
  <r>
    <n v="27888"/>
    <n v="27889"/>
    <d v="2021-03-07T09:36:00"/>
    <x v="6"/>
    <x v="155"/>
    <x v="771"/>
    <s v="-"/>
    <m/>
    <m/>
    <d v="2021-03-07T12:3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Ambulatory"/>
  </r>
  <r>
    <n v="27890"/>
    <n v="27891"/>
    <d v="2021-03-07T07:55:00"/>
    <x v="6"/>
    <x v="155"/>
    <x v="1119"/>
    <s v="-"/>
    <m/>
    <m/>
    <d v="2021-03-07T10:5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Abdominal Pain"/>
    <s v="Gastrointestinal"/>
    <s v="-"/>
    <s v="Standard Non EMS"/>
    <s v="-"/>
  </r>
  <r>
    <n v="27894"/>
    <n v="27895"/>
    <d v="2021-03-07T13:41:00"/>
    <x v="6"/>
    <x v="155"/>
    <x v="639"/>
    <s v="-"/>
    <m/>
    <m/>
    <d v="2021-03-07T19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27901"/>
    <n v="27902"/>
    <d v="2021-03-06T22:50:00"/>
    <x v="0"/>
    <x v="92"/>
    <x v="587"/>
    <s v="-"/>
    <m/>
    <m/>
    <d v="2021-03-07T01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27905"/>
    <n v="27906"/>
    <d v="2021-03-07T20:43:00"/>
    <x v="6"/>
    <x v="155"/>
    <x v="1135"/>
    <s v="-"/>
    <m/>
    <m/>
    <d v="2021-03-07T21:4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corneal abrasion"/>
    <s v="EENT and dental"/>
    <s v="-"/>
    <s v="Standard Non EMS"/>
    <s v="-"/>
  </r>
  <r>
    <n v="27910"/>
    <n v="27911"/>
    <d v="2021-03-07T16:03:00"/>
    <x v="6"/>
    <x v="155"/>
    <x v="754"/>
    <s v="-"/>
    <m/>
    <m/>
    <d v="2021-03-07T18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27914"/>
    <n v="27915"/>
    <d v="2021-03-07T00:05:00"/>
    <x v="6"/>
    <x v="155"/>
    <x v="1014"/>
    <s v="-"/>
    <m/>
    <m/>
    <d v="2021-03-07T00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ypoglycemia"/>
    <s v="General medicine"/>
    <s v="-"/>
    <s v="ALS"/>
    <s v="Wheelchair"/>
  </r>
  <r>
    <n v="27919"/>
    <n v="27920"/>
    <d v="2021-03-06T22:07:00"/>
    <x v="0"/>
    <x v="92"/>
    <x v="709"/>
    <s v="-"/>
    <m/>
    <m/>
    <d v="2021-03-07T11:58:00"/>
    <m/>
    <m/>
    <s v="NON-HEALTH CARE FACLITY POINT OF ORIGIN"/>
    <s v="01 - Discharged to Home or Self Care (Routine Discharge)"/>
    <s v="Adult"/>
    <s v="Outpatient in Bed"/>
    <s v="MEDICARE PART A"/>
    <s v="OUTPATIENT SURGERY"/>
    <n v="3"/>
    <n v="3"/>
    <s v="-"/>
    <s v="Genitourinary"/>
    <s v="-"/>
    <s v="Standard Non EMS"/>
    <s v="-"/>
  </r>
  <r>
    <n v="27921"/>
    <n v="27922"/>
    <d v="2021-03-06T17:09:00"/>
    <x v="0"/>
    <x v="92"/>
    <x v="19"/>
    <s v="-"/>
    <m/>
    <m/>
    <d v="2021-03-07T01:04:00"/>
    <m/>
    <m/>
    <s v="NON-HEALTH CARE FACLITY POINT OF ORIGIN"/>
    <s v="65 - Disch/Trans to a psychiatric hospital or psychiatric distinct part unit of a hospital. (effective 4/1/04)"/>
    <s v="Adult"/>
    <s v="Emergency Center"/>
    <s v="-"/>
    <s v="EMERGENCY"/>
    <n v="3"/>
    <n v="3"/>
    <s v="-"/>
    <s v="Toxicology"/>
    <s v="-"/>
    <s v="BLS/Police"/>
    <s v="-"/>
  </r>
  <r>
    <n v="27923"/>
    <n v="27924"/>
    <d v="2021-03-07T09:06:00"/>
    <x v="6"/>
    <x v="155"/>
    <x v="94"/>
    <s v="-"/>
    <m/>
    <m/>
    <d v="2021-03-07T10:1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kidney stone"/>
    <s v="Genitourinary"/>
    <s v="-"/>
    <s v="Standard Non EMS"/>
    <s v="Ambulatory"/>
  </r>
  <r>
    <n v="27934"/>
    <n v="27935"/>
    <d v="2021-03-07T17:33:00"/>
    <x v="6"/>
    <x v="155"/>
    <x v="23"/>
    <s v="-"/>
    <m/>
    <m/>
    <d v="2021-03-07T20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27936"/>
    <n v="27937"/>
    <d v="2021-03-07T17:04:00"/>
    <x v="6"/>
    <x v="155"/>
    <x v="316"/>
    <s v="-"/>
    <m/>
    <m/>
    <d v="2021-03-07T19:1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27938"/>
    <n v="27939"/>
    <d v="2021-03-07T22:09:00"/>
    <x v="6"/>
    <x v="155"/>
    <x v="602"/>
    <s v="-"/>
    <m/>
    <m/>
    <d v="2021-03-07T23:2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27940"/>
    <n v="27941"/>
    <d v="2021-03-06T17:18:00"/>
    <x v="0"/>
    <x v="92"/>
    <x v="893"/>
    <s v="-"/>
    <m/>
    <m/>
    <d v="2021-03-07T03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27942"/>
    <n v="27943"/>
    <d v="2021-03-07T06:46:00"/>
    <x v="6"/>
    <x v="155"/>
    <x v="1224"/>
    <s v="-"/>
    <m/>
    <m/>
    <d v="2021-03-07T08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Standard Non EMS"/>
    <s v="Ambulatory"/>
  </r>
  <r>
    <n v="27948"/>
    <n v="27949"/>
    <d v="2021-03-07T00:19:00"/>
    <x v="6"/>
    <x v="155"/>
    <x v="539"/>
    <d v="2021-03-07T05:01:00"/>
    <d v="2021-03-07T00:00:00"/>
    <d v="1899-12-30T05:01:00"/>
    <d v="2021-03-07T06:15:00"/>
    <d v="2021-03-07T00:00:00"/>
    <d v="1899-12-30T06:15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Gastrointestinal"/>
    <s v="-"/>
    <s v="BLS/Police"/>
    <s v="-"/>
  </r>
  <r>
    <n v="27951"/>
    <n v="27952"/>
    <d v="2021-03-07T16:24:00"/>
    <x v="6"/>
    <x v="155"/>
    <x v="595"/>
    <s v="-"/>
    <m/>
    <m/>
    <d v="2021-03-07T18:0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-"/>
  </r>
  <r>
    <n v="27953"/>
    <n v="27954"/>
    <d v="2021-03-07T13:15:00"/>
    <x v="6"/>
    <x v="155"/>
    <x v="891"/>
    <s v="-"/>
    <m/>
    <m/>
    <d v="2021-03-07T17:14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Trauma"/>
    <s v="-"/>
    <s v="Standard Non EMS"/>
    <s v="-"/>
  </r>
  <r>
    <n v="27960"/>
    <n v="27961"/>
    <d v="2021-03-07T14:59:00"/>
    <x v="6"/>
    <x v="155"/>
    <x v="716"/>
    <s v="-"/>
    <m/>
    <m/>
    <d v="2021-03-07T17:32:00"/>
    <m/>
    <m/>
    <s v="NON-HEALTH CARE FACLITY POINT OF ORIGIN"/>
    <s v="01 - Discharged to Home or Self Care (Routine Discharge)"/>
    <s v="Adult"/>
    <s v="Emergency Center"/>
    <s v="-"/>
    <s v="EMERGENCY"/>
    <n v="3"/>
    <n v="3"/>
    <s v="Sutured Wound Care"/>
    <s v="Trauma"/>
    <s v="-"/>
    <s v="Standard Non EMS"/>
    <s v="Ambulatory"/>
  </r>
  <r>
    <n v="27960"/>
    <n v="30994"/>
    <d v="2021-03-14T13:25:00"/>
    <x v="6"/>
    <x v="164"/>
    <x v="773"/>
    <s v="-"/>
    <m/>
    <m/>
    <d v="2021-03-14T14:4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Re-Evaluation"/>
    <s v="-"/>
    <s v="Standard Non EMS"/>
    <s v="-"/>
  </r>
  <r>
    <n v="27964"/>
    <n v="27965"/>
    <d v="2021-03-07T20:45:00"/>
    <x v="6"/>
    <x v="155"/>
    <x v="457"/>
    <s v="-"/>
    <m/>
    <m/>
    <d v="2021-03-07T21:4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27968"/>
    <n v="27969"/>
    <d v="2021-03-07T02:55:00"/>
    <x v="6"/>
    <x v="155"/>
    <x v="1043"/>
    <s v="-"/>
    <m/>
    <m/>
    <d v="2021-03-07T05:18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27970"/>
    <n v="27971"/>
    <d v="2021-03-07T21:26:00"/>
    <x v="6"/>
    <x v="155"/>
    <x v="452"/>
    <s v="-"/>
    <m/>
    <m/>
    <d v="2021-03-07T22:1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oxicology"/>
    <s v="-"/>
    <s v="BLS/Police"/>
    <s v="-"/>
  </r>
  <r>
    <n v="27974"/>
    <n v="27975"/>
    <d v="2021-03-07T14:52:00"/>
    <x v="6"/>
    <x v="155"/>
    <x v="10"/>
    <s v="-"/>
    <m/>
    <m/>
    <d v="2021-03-07T15:3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ENT and dental"/>
    <s v="-"/>
    <s v="Standard Non EMS"/>
    <s v="-"/>
  </r>
  <r>
    <n v="27976"/>
    <n v="27977"/>
    <d v="2021-03-07T10:24:00"/>
    <x v="6"/>
    <x v="155"/>
    <x v="1048"/>
    <s v="-"/>
    <m/>
    <m/>
    <d v="2021-03-07T11:5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27976"/>
    <n v="27979"/>
    <d v="2021-03-07T04:02:00"/>
    <x v="6"/>
    <x v="155"/>
    <x v="437"/>
    <s v="-"/>
    <m/>
    <m/>
    <d v="2021-03-07T04:5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dental pain"/>
    <s v="EENT and dental"/>
    <s v="-"/>
    <s v="Standard Non EMS"/>
    <s v="Ambulatory"/>
  </r>
  <r>
    <n v="27980"/>
    <n v="27981"/>
    <d v="2021-03-07T14:19:00"/>
    <x v="6"/>
    <x v="155"/>
    <x v="916"/>
    <s v="-"/>
    <m/>
    <m/>
    <d v="2021-03-07T15:15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EENT and dental"/>
    <s v="-"/>
    <s v="Standard Non EMS"/>
    <s v="-"/>
  </r>
  <r>
    <n v="27984"/>
    <n v="27985"/>
    <d v="2021-03-07T18:38:00"/>
    <x v="6"/>
    <x v="155"/>
    <x v="1318"/>
    <d v="2021-03-07T20:09:00"/>
    <d v="2021-03-07T00:00:00"/>
    <d v="1899-12-30T20:09:00"/>
    <s v="-"/>
    <m/>
    <m/>
    <s v="NON-HEALTH CARE FACLITY POINT OF ORIGIN"/>
    <s v="01 - Discharged to Home or Self Care (Routine Discharge)"/>
    <s v="Pediatrics"/>
    <s v="Outpatient Observation"/>
    <s v="HEALTH MAINTENANCE ORGANIZATION"/>
    <s v="OUTPATIENT SURGERY"/>
    <n v="3"/>
    <n v="3"/>
    <s v="-"/>
    <s v="Environmental"/>
    <s v="-"/>
    <s v="Standard Non EMS"/>
    <s v="-"/>
  </r>
  <r>
    <n v="27984"/>
    <n v="29395"/>
    <d v="2021-03-09T22:17:00"/>
    <x v="1"/>
    <x v="95"/>
    <x v="689"/>
    <s v="-"/>
    <m/>
    <m/>
    <d v="2021-03-10T01:3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nvironmental"/>
    <s v="-"/>
    <s v="Standard Non EMS"/>
    <s v="Ambulatory"/>
  </r>
  <r>
    <n v="27984"/>
    <n v="30596"/>
    <d v="2021-03-13T12:27:00"/>
    <x v="0"/>
    <x v="126"/>
    <x v="543"/>
    <s v="-"/>
    <m/>
    <m/>
    <d v="2021-03-13T15:0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27984"/>
    <n v="32561"/>
    <d v="2021-03-17T11:11:00"/>
    <x v="2"/>
    <x v="51"/>
    <x v="431"/>
    <s v="-"/>
    <m/>
    <m/>
    <d v="2021-03-17T12:4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27984"/>
    <n v="35646"/>
    <d v="2021-03-24T10:42:00"/>
    <x v="2"/>
    <x v="49"/>
    <x v="131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27984"/>
    <n v="40701"/>
    <d v="2021-04-07T09:40:00"/>
    <x v="2"/>
    <x v="98"/>
    <x v="626"/>
    <s v="-"/>
    <m/>
    <m/>
    <d v="2021-04-07T11:34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eneral medicine"/>
    <s v="-"/>
    <s v="Standard Non EMS"/>
    <s v="-"/>
  </r>
  <r>
    <n v="27986"/>
    <n v="27987"/>
    <d v="2021-03-07T19:43:00"/>
    <x v="6"/>
    <x v="155"/>
    <x v="588"/>
    <s v="-"/>
    <m/>
    <m/>
    <d v="2021-03-07T22:51:00"/>
    <m/>
    <m/>
    <s v="NON-HEALTH CARE FACLITY POINT OF ORIGIN"/>
    <s v="01 - Discharged to Home or Self Care (Routine Discharge)"/>
    <s v="Pediatrics"/>
    <s v="Emergency Center"/>
    <s v="-"/>
    <s v="EMERGENCY"/>
    <n v="2"/>
    <n v="2"/>
    <s v="-"/>
    <s v="Trauma"/>
    <s v="-"/>
    <s v="Standard Non EMS"/>
    <s v="-"/>
  </r>
  <r>
    <n v="27988"/>
    <n v="27989"/>
    <d v="2021-03-07T20:38:00"/>
    <x v="6"/>
    <x v="155"/>
    <x v="684"/>
    <s v="-"/>
    <m/>
    <m/>
    <d v="2021-03-08T00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27988"/>
    <n v="28916"/>
    <d v="2021-03-09T08:24:00"/>
    <x v="1"/>
    <x v="95"/>
    <x v="110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-"/>
  </r>
  <r>
    <n v="27988"/>
    <n v="35524"/>
    <d v="2021-03-24T12:00:00"/>
    <x v="2"/>
    <x v="49"/>
    <x v="9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27998"/>
    <n v="27999"/>
    <d v="2021-03-07T09:06:00"/>
    <x v="6"/>
    <x v="155"/>
    <x v="94"/>
    <s v="-"/>
    <m/>
    <m/>
    <d v="2021-03-07T12:1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Ambulatory"/>
  </r>
  <r>
    <n v="28001"/>
    <n v="28002"/>
    <d v="2021-03-07T06:10:00"/>
    <x v="6"/>
    <x v="155"/>
    <x v="1367"/>
    <s v="-"/>
    <m/>
    <m/>
    <d v="2021-03-07T10:10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enitourinary"/>
    <s v="-"/>
    <s v="Standard Non EMS"/>
    <s v="-"/>
  </r>
  <r>
    <n v="28007"/>
    <n v="28008"/>
    <d v="2021-03-03T19:39:00"/>
    <x v="2"/>
    <x v="141"/>
    <x v="90"/>
    <d v="2021-03-03T21:22:00"/>
    <d v="2021-03-03T00:00:00"/>
    <d v="1899-12-30T21:22:00"/>
    <d v="2021-03-03T23:52:00"/>
    <d v="2021-03-03T00:00:00"/>
    <d v="1899-12-30T23:52:00"/>
    <s v="NON-HEALTH CARE FACLITY POINT OF ORIGIN"/>
    <s v="01 - Discharged to Home or Self Care (Routine Discharge)"/>
    <s v="Adult"/>
    <s v="Inpatient"/>
    <s v="COMMERCIAL"/>
    <s v="MEDICAL"/>
    <n v="1"/>
    <n v="1"/>
    <s v="-"/>
    <s v="Toxicology"/>
    <s v="-"/>
    <s v="ALS"/>
    <s v="-"/>
  </r>
  <r>
    <n v="28007"/>
    <n v="43478"/>
    <d v="2021-04-13T09:48:00"/>
    <x v="1"/>
    <x v="10"/>
    <x v="9"/>
    <s v="-"/>
    <m/>
    <m/>
    <d v="2021-04-13T10:3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BLS/Police"/>
    <s v="-"/>
  </r>
  <r>
    <n v="28009"/>
    <n v="28010"/>
    <d v="2021-03-07T19:59:00"/>
    <x v="6"/>
    <x v="155"/>
    <x v="168"/>
    <s v="-"/>
    <m/>
    <m/>
    <d v="2021-03-07T20:5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Standard Non EMS"/>
    <s v="Ambulatory"/>
  </r>
  <r>
    <n v="28009"/>
    <n v="44933"/>
    <d v="2021-04-15T23:38:00"/>
    <x v="4"/>
    <x v="110"/>
    <x v="1265"/>
    <s v="-"/>
    <m/>
    <m/>
    <d v="2021-04-16T03:2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28009"/>
    <n v="47352"/>
    <d v="2021-04-20T14:01:00"/>
    <x v="1"/>
    <x v="72"/>
    <x v="60"/>
    <s v="-"/>
    <m/>
    <m/>
    <d v="2021-04-20T15:4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28011"/>
    <n v="28012"/>
    <d v="2021-03-07T16:35:00"/>
    <x v="6"/>
    <x v="155"/>
    <x v="464"/>
    <s v="-"/>
    <m/>
    <m/>
    <d v="2021-03-07T18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ALS"/>
    <s v="Stretcher"/>
  </r>
  <r>
    <n v="28011"/>
    <n v="28012"/>
    <d v="2021-03-07T16:35:00"/>
    <x v="6"/>
    <x v="155"/>
    <x v="464"/>
    <s v="-"/>
    <m/>
    <m/>
    <d v="2021-03-07T18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ALS"/>
    <s v="-"/>
  </r>
  <r>
    <n v="28018"/>
    <n v="28019"/>
    <d v="2021-03-06T22:01:00"/>
    <x v="0"/>
    <x v="92"/>
    <x v="1056"/>
    <d v="2021-03-06T23:05:00"/>
    <d v="2021-03-06T00:00:00"/>
    <d v="1899-12-30T23:05:00"/>
    <d v="2021-03-07T00:13:00"/>
    <d v="2021-03-07T00:00:00"/>
    <d v="1899-12-30T00:1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Musculoskeletal non-traumatic"/>
    <s v="-"/>
    <s v="Standard Non EMS"/>
    <s v="-"/>
  </r>
  <r>
    <n v="28024"/>
    <n v="28025"/>
    <d v="2021-03-04T22:30:00"/>
    <x v="4"/>
    <x v="151"/>
    <x v="40"/>
    <d v="2021-03-05T00:42:00"/>
    <d v="2021-03-05T00:00:00"/>
    <d v="1899-12-30T00:42:00"/>
    <d v="2021-03-05T04:05:00"/>
    <d v="2021-03-05T00:00:00"/>
    <d v="1899-12-30T04:05:00"/>
    <s v="NON-HEALTH CARE FACLITY POINT OF ORIGIN"/>
    <s v="01 - Discharged to Home or Self Care (Routine Discharge)"/>
    <s v="Adult"/>
    <s v="Inpatient"/>
    <s v="BLUE CROSS"/>
    <s v="MEDICAL"/>
    <n v="3"/>
    <n v="3"/>
    <s v="-"/>
    <s v="Gastrointestinal"/>
    <s v="-"/>
    <s v="BLS/Police"/>
    <s v="-"/>
  </r>
  <r>
    <n v="28028"/>
    <n v="28029"/>
    <d v="2021-03-06T01:49:00"/>
    <x v="0"/>
    <x v="92"/>
    <x v="1223"/>
    <d v="2021-03-06T04:05:00"/>
    <d v="2021-03-06T00:00:00"/>
    <d v="1899-12-30T04:05:00"/>
    <d v="2021-03-06T07:12:00"/>
    <d v="2021-03-06T00:00:00"/>
    <d v="1899-12-30T07:12:00"/>
    <s v="NON-HEALTH CARE FACLITY POINT OF ORIGIN"/>
    <s v="01 - Discharged to Home or Self Care (Routine Discharge)"/>
    <s v="Adult"/>
    <s v="Inpatient"/>
    <s v="MEDICAID/WELFARE"/>
    <s v="MEDICAL"/>
    <n v="2"/>
    <n v="2"/>
    <s v="CHF"/>
    <s v="Gastrointestinal"/>
    <s v="-"/>
    <s v="Standard Non EMS"/>
    <s v="Stretcher"/>
  </r>
  <r>
    <n v="28028"/>
    <n v="38131"/>
    <d v="2021-03-31T08:42:00"/>
    <x v="2"/>
    <x v="45"/>
    <x v="1036"/>
    <d v="2021-03-31T10:36:00"/>
    <d v="2021-03-31T00:00:00"/>
    <d v="1899-12-30T10:36:00"/>
    <s v="-"/>
    <m/>
    <m/>
    <s v="NON-HEALTH CARE FACLITY POINT OF ORIGIN"/>
    <s v="01 - Discharged to Home or Self Care (Routine Discharge)"/>
    <s v="Adult"/>
    <s v="Outpatient Observation"/>
    <s v="MEDICAID/WELFARE"/>
    <s v="OBSERVATION"/>
    <n v="3"/>
    <n v="3"/>
    <s v="-"/>
    <s v="Cardiorespiratory"/>
    <s v="-"/>
    <s v="ALS"/>
    <s v="-"/>
  </r>
  <r>
    <n v="28028"/>
    <n v="62050"/>
    <d v="2021-05-18T18:33:00"/>
    <x v="1"/>
    <x v="57"/>
    <x v="127"/>
    <d v="2021-05-18T20:52:00"/>
    <d v="2021-05-18T00:00:00"/>
    <d v="1899-12-30T20:52:00"/>
    <d v="2021-05-18T22:10:00"/>
    <d v="2021-05-18T00:00:00"/>
    <d v="1899-12-30T22:10:00"/>
    <s v="NON-HEALTH CARE FACLITY POINT OF ORIGIN"/>
    <s v="07 - Left Against Medical Advice"/>
    <s v="Adult"/>
    <s v="Inpatient"/>
    <s v="BLUE CROSS"/>
    <s v="MEDICAL"/>
    <n v="3"/>
    <n v="3"/>
    <s v="-"/>
    <s v="General medicine"/>
    <s v="-"/>
    <s v="ALS"/>
    <s v="-"/>
  </r>
  <r>
    <n v="28030"/>
    <n v="28031"/>
    <d v="2021-03-08T17:52:00"/>
    <x v="5"/>
    <x v="38"/>
    <x v="995"/>
    <s v="-"/>
    <m/>
    <m/>
    <d v="2021-03-08T20:4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BLS/Police"/>
    <s v="-"/>
  </r>
  <r>
    <n v="28030"/>
    <n v="34182"/>
    <d v="2021-03-21T06:23:00"/>
    <x v="6"/>
    <x v="148"/>
    <x v="1138"/>
    <s v="-"/>
    <m/>
    <m/>
    <d v="2021-03-21T14:2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BLS/Police"/>
    <s v="-"/>
  </r>
  <r>
    <n v="28032"/>
    <n v="28033"/>
    <d v="2021-03-05T19:23:00"/>
    <x v="3"/>
    <x v="31"/>
    <x v="380"/>
    <d v="2021-03-05T22:22:00"/>
    <d v="2021-03-05T00:00:00"/>
    <d v="1899-12-30T22:22:00"/>
    <d v="2021-03-05T23:46:00"/>
    <d v="2021-03-05T00:00:00"/>
    <d v="1899-12-30T23:46:00"/>
    <s v="NON-HEALTH CARE FACLITY POINT OF ORIGIN"/>
    <s v="65 - Disch/Trans to a psychiatric hospital or psychiatric distinct part unit of a hospital. (effective 4/1/04)"/>
    <s v="Pediatrics"/>
    <s v="Outpatient Observation"/>
    <s v="HEALTH MAINTENANCE ORGANIZATION"/>
    <s v="OBSERVATION"/>
    <n v="3"/>
    <n v="3"/>
    <s v="-"/>
    <s v="Toxicology"/>
    <s v="-"/>
    <s v="BLS/Police"/>
    <s v="-"/>
  </r>
  <r>
    <n v="28034"/>
    <n v="28035"/>
    <d v="2021-03-07T23:06:00"/>
    <x v="6"/>
    <x v="155"/>
    <x v="520"/>
    <s v="-"/>
    <m/>
    <m/>
    <d v="2021-03-08T04:52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-"/>
  </r>
  <r>
    <n v="28036"/>
    <n v="28037"/>
    <d v="2021-03-03T17:00:00"/>
    <x v="2"/>
    <x v="141"/>
    <x v="517"/>
    <d v="2021-03-03T20:12:00"/>
    <d v="2021-03-03T00:00:00"/>
    <d v="1899-12-30T20:12:00"/>
    <d v="2021-03-03T22:37:00"/>
    <d v="2021-03-03T00:00:00"/>
    <d v="1899-12-30T22:37:00"/>
    <s v="TRANSFER FROM ANOTHER HEALTH CARE FACILITY"/>
    <s v="62 - Disch/Trans to an Inpatient Rehab Facility Including Rehab Distinct Part Units of a Hosp"/>
    <s v="Adult"/>
    <s v="Inpatient"/>
    <s v="HEALTH MAINTENANCE ORGANIZATION"/>
    <s v="MEDICAL"/>
    <n v="2"/>
    <n v="2"/>
    <s v="-"/>
    <s v="General medicine"/>
    <s v="-"/>
    <s v="BLS/Police"/>
    <s v="-"/>
  </r>
  <r>
    <n v="28040"/>
    <n v="28041"/>
    <d v="2021-02-28T16:24:00"/>
    <x v="6"/>
    <x v="62"/>
    <x v="595"/>
    <d v="2021-02-28T19:59:00"/>
    <d v="2021-02-28T00:00:00"/>
    <d v="1899-12-30T19:59:00"/>
    <d v="2021-02-28T21:04:00"/>
    <d v="2021-02-28T00:00:00"/>
    <d v="1899-12-30T21:04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Stretcher"/>
  </r>
  <r>
    <n v="28042"/>
    <n v="28043"/>
    <d v="2021-02-25T16:50:00"/>
    <x v="4"/>
    <x v="71"/>
    <x v="218"/>
    <d v="2021-02-25T21:24:00"/>
    <d v="2021-02-25T00:00:00"/>
    <d v="1899-12-30T21:24:00"/>
    <s v="-"/>
    <m/>
    <m/>
    <s v="CLINIC_x000d_"/>
    <s v="06 - Disch/Trans to Home Under Home Health Service"/>
    <s v="Adult"/>
    <s v="Inpatient"/>
    <s v="HEALTH MAINTENANCE ORGANIZATION"/>
    <s v="MEDICAL"/>
    <n v="1"/>
    <n v="1"/>
    <s v="-"/>
    <s v="General medicine"/>
    <s v="-"/>
    <s v="ALS"/>
    <s v="-"/>
  </r>
  <r>
    <n v="28042"/>
    <n v="28043"/>
    <d v="2021-02-25T16:50:00"/>
    <x v="4"/>
    <x v="71"/>
    <x v="218"/>
    <d v="2021-02-25T21:24:00"/>
    <d v="2021-02-25T00:00:00"/>
    <d v="1899-12-30T21:24:00"/>
    <s v="-"/>
    <m/>
    <m/>
    <s v="CLINIC_x000d_"/>
    <s v="06 - Disch/Trans to Home Under Home Health Service"/>
    <s v="Adult"/>
    <s v="Inpatient"/>
    <s v="HEALTH MAINTENANCE ORGANIZATION"/>
    <s v="MEDICAL"/>
    <n v="1"/>
    <n v="1"/>
    <s v="-"/>
    <s v="General medicine"/>
    <s v="-"/>
    <s v="BLS/Police"/>
    <s v="Stretcher"/>
  </r>
  <r>
    <n v="28044"/>
    <n v="28045"/>
    <d v="2021-03-05T10:20:00"/>
    <x v="3"/>
    <x v="31"/>
    <x v="340"/>
    <d v="2021-03-05T14:09:00"/>
    <d v="2021-03-05T00:00:00"/>
    <d v="1899-12-30T14:09:00"/>
    <s v="-"/>
    <m/>
    <m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Standard Non EMS"/>
    <s v="-"/>
  </r>
  <r>
    <n v="28046"/>
    <n v="28047"/>
    <d v="2021-03-08T13:01:00"/>
    <x v="5"/>
    <x v="38"/>
    <x v="909"/>
    <s v="-"/>
    <m/>
    <m/>
    <d v="2021-03-08T19:0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-"/>
  </r>
  <r>
    <n v="28046"/>
    <n v="43780"/>
    <d v="2021-04-13T10:58:00"/>
    <x v="1"/>
    <x v="10"/>
    <x v="910"/>
    <d v="2021-04-13T13:46:00"/>
    <d v="2021-04-13T00:00:00"/>
    <d v="1899-12-30T13:46:00"/>
    <d v="2021-04-13T23:33:00"/>
    <d v="2021-04-13T00:00:00"/>
    <d v="1899-12-30T23:33:00"/>
    <s v="NON-HEALTH CARE FACLITY POINT OF ORIGIN"/>
    <s v="07 - Left Against Medical Advice"/>
    <s v="Adult"/>
    <s v="Outpatient Observation"/>
    <s v="HEALTH MAINTENANCE ORGANIZATION"/>
    <s v="OBSERVATION"/>
    <n v="2"/>
    <n v="2"/>
    <s v="-"/>
    <s v="Neurology"/>
    <s v="-"/>
    <s v="ALS"/>
    <s v="-"/>
  </r>
  <r>
    <n v="28048"/>
    <n v="28049"/>
    <d v="2021-03-05T19:43:00"/>
    <x v="3"/>
    <x v="31"/>
    <x v="588"/>
    <d v="2021-03-06T03:49:00"/>
    <d v="2021-03-06T00:00:00"/>
    <d v="1899-12-30T03:49:00"/>
    <d v="2021-03-06T04:35:00"/>
    <d v="2021-03-06T00:00:00"/>
    <d v="1899-12-30T04:35:00"/>
    <s v="NON-HEALTH CARE FACLITY POINT OF ORIGIN"/>
    <s v="01 - Discharged to Home or Self Care (Routine Discharge)"/>
    <s v="Adult"/>
    <s v="Inpatient"/>
    <s v="HEALTH MAINTENANCE ORGANIZATION"/>
    <s v="MEDICAL"/>
    <n v="3"/>
    <n v="3"/>
    <s v="PNA"/>
    <s v="Cardiorespiratory"/>
    <s v="-"/>
    <s v="Standard Non EMS"/>
    <s v="Stretcher"/>
  </r>
  <r>
    <n v="28050"/>
    <n v="28051"/>
    <d v="2021-03-07T18:07:00"/>
    <x v="6"/>
    <x v="155"/>
    <x v="1111"/>
    <s v="-"/>
    <m/>
    <m/>
    <d v="2021-03-08T00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8053"/>
    <n v="28054"/>
    <d v="2021-03-06T11:42:00"/>
    <x v="0"/>
    <x v="92"/>
    <x v="221"/>
    <d v="2021-03-06T14:34:00"/>
    <d v="2021-03-06T00:00:00"/>
    <d v="1899-12-30T14:34:00"/>
    <d v="2021-03-06T18:35:00"/>
    <d v="2021-03-06T00:00:00"/>
    <d v="1899-12-30T18:35:00"/>
    <s v="NON-HEALTH CARE FACLITY POINT OF ORIGIN"/>
    <s v="06 - Disch/Trans to Home Under Home Health Service"/>
    <s v="Adult"/>
    <s v="Inpatient"/>
    <s v="MEDICARE PART A"/>
    <s v="MEDICAL"/>
    <n v="3"/>
    <n v="3"/>
    <s v="-"/>
    <s v="Neurology"/>
    <s v="-"/>
    <s v="BLS/Police"/>
    <s v="-"/>
  </r>
  <r>
    <n v="28055"/>
    <n v="28056"/>
    <d v="2021-03-08T22:48:00"/>
    <x v="5"/>
    <x v="38"/>
    <x v="607"/>
    <s v="-"/>
    <m/>
    <m/>
    <d v="2021-03-08T23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dizziness"/>
    <s v="General medicine"/>
    <s v="-"/>
    <s v="Standard Non EMS"/>
    <s v="Ambulatory"/>
  </r>
  <r>
    <n v="28057"/>
    <n v="28058"/>
    <d v="2021-03-08T18:12:00"/>
    <x v="5"/>
    <x v="38"/>
    <x v="364"/>
    <s v="-"/>
    <m/>
    <m/>
    <d v="2021-03-08T18:1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Skin"/>
    <s v="-"/>
    <s v="Standard Non EMS"/>
    <s v="-"/>
  </r>
  <r>
    <n v="28059"/>
    <n v="28060"/>
    <d v="2021-03-06T08:47:00"/>
    <x v="0"/>
    <x v="92"/>
    <x v="763"/>
    <d v="2021-03-06T08:59:00"/>
    <d v="2021-03-06T00:00:00"/>
    <d v="1899-12-30T08:59:00"/>
    <d v="2021-03-06T11:52:00"/>
    <d v="2021-03-06T00:00:00"/>
    <d v="1899-12-30T11:52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Neurology"/>
    <s v="-"/>
    <s v="ALS"/>
    <s v="Stretcher"/>
  </r>
  <r>
    <n v="28061"/>
    <n v="28062"/>
    <d v="2021-03-01T20:46:00"/>
    <x v="5"/>
    <x v="173"/>
    <x v="280"/>
    <d v="2021-03-02T22:38:00"/>
    <d v="2021-03-02T00:00:00"/>
    <d v="1899-12-30T22:38:00"/>
    <d v="2021-03-03T01:34:00"/>
    <d v="2021-03-03T00:00:00"/>
    <d v="1899-12-30T01:34:00"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Neurology"/>
    <s v="-"/>
    <s v="BLS/Police"/>
    <s v="-"/>
  </r>
  <r>
    <n v="28063"/>
    <n v="28064"/>
    <d v="2021-03-08T11:31:00"/>
    <x v="5"/>
    <x v="38"/>
    <x v="1107"/>
    <s v="-"/>
    <m/>
    <m/>
    <d v="2021-03-08T15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Left Against Medical Advice"/>
    <s v="ALS"/>
    <s v="Ambulatory"/>
  </r>
  <r>
    <n v="28065"/>
    <n v="28066"/>
    <d v="2021-03-08T17:40:00"/>
    <x v="5"/>
    <x v="38"/>
    <x v="972"/>
    <s v="-"/>
    <m/>
    <m/>
    <d v="2021-03-08T22:11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EENT and dental"/>
    <s v="-"/>
    <s v="Standard Non EMS"/>
    <s v="Ambulatory"/>
  </r>
  <r>
    <n v="28067"/>
    <n v="28068"/>
    <d v="2021-03-05T17:22:00"/>
    <x v="3"/>
    <x v="31"/>
    <x v="750"/>
    <d v="2021-03-05T21:40:00"/>
    <d v="2021-03-05T00:00:00"/>
    <d v="1899-12-30T21:40:00"/>
    <s v="-"/>
    <m/>
    <m/>
    <s v="NON-HEALTH CARE FACLITY POINT OF ORIGIN"/>
    <s v="01 - Discharged to Home or Self Care (Routine Discharge)"/>
    <s v="Adult"/>
    <s v="Inpatient"/>
    <s v="-"/>
    <s v="MEDICAL"/>
    <n v="3"/>
    <n v="3"/>
    <s v="Hyperammonemia"/>
    <s v="Genitourinary"/>
    <s v="-"/>
    <s v="Standard Non EMS"/>
    <s v="Stretcher"/>
  </r>
  <r>
    <n v="28067"/>
    <n v="28307"/>
    <d v="2021-03-08T14:17:00"/>
    <x v="5"/>
    <x v="38"/>
    <x v="26"/>
    <s v="-"/>
    <m/>
    <m/>
    <d v="2021-03-08T19:2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28067"/>
    <n v="28571"/>
    <d v="2021-03-09T04:14:00"/>
    <x v="1"/>
    <x v="95"/>
    <x v="206"/>
    <s v="-"/>
    <m/>
    <m/>
    <d v="2021-03-09T04:5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Standard Non EMS"/>
    <s v="-"/>
  </r>
  <r>
    <n v="28067"/>
    <n v="42958"/>
    <d v="2021-04-12T17:46:00"/>
    <x v="5"/>
    <x v="127"/>
    <x v="134"/>
    <s v="-"/>
    <m/>
    <m/>
    <d v="2021-04-12T21:17:00"/>
    <m/>
    <m/>
    <s v="NON-HEALTH CARE FACLITY POINT OF ORIGIN"/>
    <s v="01 - Discharged to Home or Self Care (Routine Discharge)"/>
    <s v="Adult"/>
    <s v="Emergency Center"/>
    <s v="-"/>
    <s v="EMERGENCY"/>
    <n v="3"/>
    <n v="3"/>
    <s v="abd pain"/>
    <s v="Gastrointestinal"/>
    <s v="-"/>
    <s v="Standard Non EMS"/>
    <s v="Ambulatory"/>
  </r>
  <r>
    <n v="28067"/>
    <n v="43022"/>
    <d v="2021-04-12T13:37:00"/>
    <x v="5"/>
    <x v="127"/>
    <x v="514"/>
    <s v="-"/>
    <m/>
    <m/>
    <d v="2021-04-12T17:1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BLS/Police"/>
    <s v="Ambulatory"/>
  </r>
  <r>
    <n v="28067"/>
    <n v="43382"/>
    <d v="2021-04-13T05:18:00"/>
    <x v="1"/>
    <x v="10"/>
    <x v="618"/>
    <s v="-"/>
    <m/>
    <m/>
    <d v="2021-04-13T05:49:00"/>
    <m/>
    <m/>
    <s v="NON-HEALTH CARE FACLITY POINT OF ORIGIN"/>
    <s v="01 - Discharged to Home or Self Care (Routine Discharge)"/>
    <s v="Adult"/>
    <s v="Emergency Center"/>
    <s v="-"/>
    <s v="EMERGENCY"/>
    <n v="5"/>
    <n v="5"/>
    <s v="abd pain"/>
    <s v="Gastrointestinal"/>
    <s v="-"/>
    <s v="BLS/Police"/>
    <s v="Ambulatory"/>
  </r>
  <r>
    <n v="28067"/>
    <n v="43396"/>
    <d v="2021-04-13T09:12:00"/>
    <x v="1"/>
    <x v="10"/>
    <x v="86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8067"/>
    <n v="43397"/>
    <d v="2021-04-13T01:26:00"/>
    <x v="1"/>
    <x v="10"/>
    <x v="1053"/>
    <s v="-"/>
    <m/>
    <m/>
    <d v="2021-04-13T03:33:00"/>
    <m/>
    <m/>
    <s v="NON-HEALTH CARE FACLITY POINT OF ORIGIN"/>
    <s v="01 - Discharged to Home or Self Care (Routine Discharge)"/>
    <s v="Adult"/>
    <s v="Emergency Center"/>
    <s v="-"/>
    <s v="EMERGENCY"/>
    <n v="4"/>
    <n v="4"/>
    <s v="nausea"/>
    <s v="Gastrointestinal"/>
    <s v="-"/>
    <s v="Standard Non EMS"/>
    <s v="Ambulating With Assist"/>
  </r>
  <r>
    <n v="28067"/>
    <n v="50284"/>
    <d v="2021-04-25T22:42:00"/>
    <x v="6"/>
    <x v="12"/>
    <x v="237"/>
    <s v="-"/>
    <m/>
    <m/>
    <d v="2021-04-26T00:1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nvironmental"/>
    <s v="-"/>
    <s v="Standard Non EMS"/>
    <s v="Ambulatory"/>
  </r>
  <r>
    <n v="28067"/>
    <n v="58811"/>
    <d v="2021-05-19T18:35:00"/>
    <x v="2"/>
    <x v="153"/>
    <x v="985"/>
    <s v="-"/>
    <m/>
    <m/>
    <d v="2021-05-20T07:1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28075"/>
    <n v="28076"/>
    <d v="2021-03-07T20:33:00"/>
    <x v="6"/>
    <x v="155"/>
    <x v="210"/>
    <s v="-"/>
    <m/>
    <m/>
    <d v="2021-03-08T00:2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28079"/>
    <n v="28080"/>
    <d v="2021-03-08T19:37:00"/>
    <x v="5"/>
    <x v="38"/>
    <x v="506"/>
    <s v="-"/>
    <m/>
    <m/>
    <d v="2021-03-08T22:3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28084"/>
    <n v="28085"/>
    <d v="2021-03-08T20:32:00"/>
    <x v="5"/>
    <x v="38"/>
    <x v="357"/>
    <s v="-"/>
    <m/>
    <m/>
    <d v="2021-03-08T23:3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28086"/>
    <n v="28087"/>
    <d v="2021-03-07T23:57:00"/>
    <x v="6"/>
    <x v="155"/>
    <x v="606"/>
    <s v="-"/>
    <m/>
    <m/>
    <d v="2021-03-08T00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8088"/>
    <n v="28089"/>
    <d v="2021-03-08T00:30:00"/>
    <x v="5"/>
    <x v="38"/>
    <x v="623"/>
    <s v="-"/>
    <m/>
    <m/>
    <d v="2021-03-08T03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28090"/>
    <n v="28091"/>
    <d v="2021-03-08T20:28:00"/>
    <x v="5"/>
    <x v="38"/>
    <x v="807"/>
    <s v="-"/>
    <m/>
    <m/>
    <d v="2021-03-08T23:19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28092"/>
    <n v="28093"/>
    <d v="2021-03-08T19:26:00"/>
    <x v="5"/>
    <x v="38"/>
    <x v="816"/>
    <s v="-"/>
    <m/>
    <m/>
    <d v="2021-03-08T21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28094"/>
    <n v="49039"/>
    <d v="2021-04-24T15:56:00"/>
    <x v="0"/>
    <x v="108"/>
    <x v="411"/>
    <s v="-"/>
    <m/>
    <m/>
    <d v="2021-04-24T17:4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28096"/>
    <n v="28097"/>
    <d v="2021-03-06T13:25:00"/>
    <x v="0"/>
    <x v="92"/>
    <x v="773"/>
    <d v="2021-03-06T16:21:00"/>
    <d v="2021-03-06T00:00:00"/>
    <d v="1899-12-30T16:21:00"/>
    <d v="2021-03-06T17:53:00"/>
    <d v="2021-03-06T00:00:00"/>
    <d v="1899-12-30T17:5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chest pain"/>
    <s v="Cardiorespiratory"/>
    <s v="-"/>
    <s v="ALS"/>
    <s v="Stretcher"/>
  </r>
  <r>
    <n v="28098"/>
    <n v="28099"/>
    <d v="2021-03-08T04:25:00"/>
    <x v="5"/>
    <x v="38"/>
    <x v="1071"/>
    <s v="-"/>
    <m/>
    <m/>
    <d v="2021-03-08T06:2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ALS"/>
    <s v="-"/>
  </r>
  <r>
    <n v="28101"/>
    <n v="28102"/>
    <d v="2021-03-08T08:57:00"/>
    <x v="5"/>
    <x v="38"/>
    <x v="381"/>
    <s v="-"/>
    <m/>
    <m/>
    <d v="2021-03-08T09:32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28115"/>
    <n v="28116"/>
    <d v="2021-03-08T13:37:00"/>
    <x v="5"/>
    <x v="38"/>
    <x v="514"/>
    <s v="-"/>
    <m/>
    <m/>
    <d v="2021-03-08T15:3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Ambulatory"/>
  </r>
  <r>
    <n v="28115"/>
    <n v="28116"/>
    <d v="2021-03-08T13:37:00"/>
    <x v="5"/>
    <x v="38"/>
    <x v="514"/>
    <s v="-"/>
    <m/>
    <m/>
    <d v="2021-03-08T15:3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Ambulatory"/>
  </r>
  <r>
    <n v="28117"/>
    <n v="28118"/>
    <d v="2021-03-08T01:37:00"/>
    <x v="5"/>
    <x v="38"/>
    <x v="1082"/>
    <s v="-"/>
    <m/>
    <m/>
    <d v="2021-03-08T03:3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28123"/>
    <n v="28124"/>
    <d v="2021-03-08T18:05:00"/>
    <x v="5"/>
    <x v="38"/>
    <x v="486"/>
    <s v="-"/>
    <m/>
    <m/>
    <d v="2021-03-08T22:1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MVC"/>
    <s v="Trauma"/>
    <s v="-"/>
    <s v="Standard Non EMS"/>
    <s v="Ambulatory"/>
  </r>
  <r>
    <n v="28125"/>
    <n v="28126"/>
    <d v="2021-03-08T12:32:00"/>
    <x v="5"/>
    <x v="38"/>
    <x v="35"/>
    <s v="-"/>
    <m/>
    <m/>
    <d v="2021-03-08T17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28133"/>
    <n v="28134"/>
    <d v="2021-03-06T20:22:00"/>
    <x v="0"/>
    <x v="92"/>
    <x v="224"/>
    <d v="2021-03-06T22:20:00"/>
    <d v="2021-03-06T00:00:00"/>
    <d v="1899-12-30T22:20:00"/>
    <d v="2021-03-07T00:27:00"/>
    <d v="2021-03-07T00:00:00"/>
    <d v="1899-12-30T00:27:00"/>
    <s v="NON-HEALTH CARE FACLITY POINT OF ORIGIN"/>
    <s v="63 - Disch/Trans to a Medicare Certified Long Term Care Hospital"/>
    <s v="Adult"/>
    <s v="Outpatient Observation"/>
    <s v="COMMERCIAL"/>
    <s v="OBSERVATION"/>
    <n v="2"/>
    <n v="2"/>
    <s v="-"/>
    <s v="Gastrointestinal"/>
    <s v="-"/>
    <s v="BLS/Police"/>
    <s v="-"/>
  </r>
  <r>
    <n v="28138"/>
    <n v="28139"/>
    <d v="2021-03-08T15:53:00"/>
    <x v="5"/>
    <x v="38"/>
    <x v="372"/>
    <s v="-"/>
    <m/>
    <m/>
    <d v="2021-03-08T19:5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8150"/>
    <n v="28151"/>
    <d v="2021-03-08T16:47:00"/>
    <x v="5"/>
    <x v="38"/>
    <x v="598"/>
    <s v="-"/>
    <m/>
    <m/>
    <d v="2021-03-08T21:1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28150"/>
    <n v="46416"/>
    <d v="2021-04-18T21:35:00"/>
    <x v="6"/>
    <x v="50"/>
    <x v="56"/>
    <s v="-"/>
    <m/>
    <m/>
    <d v="2021-04-19T05:0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Diarrhea"/>
    <s v="Gastrointestinal"/>
    <s v="-"/>
    <s v="Standard Non EMS"/>
    <s v="Ambulatory"/>
  </r>
  <r>
    <n v="28157"/>
    <n v="28158"/>
    <d v="2021-03-08T09:31:00"/>
    <x v="5"/>
    <x v="38"/>
    <x v="937"/>
    <s v="-"/>
    <m/>
    <m/>
    <d v="2021-03-08T12:13:00"/>
    <m/>
    <m/>
    <s v="NON-HEALTH CARE FACLITY POINT OF ORIGIN"/>
    <s v="01 - Discharged to Home or Self Care (Routine Discharge)"/>
    <s v="Adult"/>
    <s v="Emergency Center"/>
    <s v="-"/>
    <s v="EMERGENCY"/>
    <n v="3"/>
    <n v="3"/>
    <s v="Hernia"/>
    <s v="Gastrointestinal"/>
    <s v="-"/>
    <s v="Standard Non EMS"/>
    <s v="Ambulatory"/>
  </r>
  <r>
    <n v="28159"/>
    <n v="28160"/>
    <d v="2021-03-08T09:16:00"/>
    <x v="5"/>
    <x v="38"/>
    <x v="735"/>
    <s v="-"/>
    <m/>
    <m/>
    <d v="2021-03-08T11:0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Wound check"/>
    <s v="Musculoskeletal non-traumatic"/>
    <s v="-"/>
    <s v="Standard Non EMS"/>
    <s v="Ambulatory"/>
  </r>
  <r>
    <n v="28161"/>
    <n v="28162"/>
    <d v="2021-03-08T01:15:00"/>
    <x v="5"/>
    <x v="38"/>
    <x v="530"/>
    <s v="-"/>
    <m/>
    <m/>
    <d v="2021-03-08T04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ALS"/>
    <s v="-"/>
  </r>
  <r>
    <n v="28161"/>
    <n v="63544"/>
    <d v="2021-05-28T23:42:00"/>
    <x v="3"/>
    <x v="125"/>
    <x v="1088"/>
    <s v="-"/>
    <m/>
    <m/>
    <d v="2021-05-29T01:21:00"/>
    <m/>
    <m/>
    <s v="NON-HEALTH CARE FACLITY POINT OF ORIGIN"/>
    <s v="01 - Discharged to Home or Self Care (Routine Discharge)"/>
    <s v="Adult"/>
    <s v="Emergency Center"/>
    <s v="-"/>
    <s v="EMERGENCY"/>
    <n v="3"/>
    <n v="3"/>
    <s v="Laceration care"/>
    <s v="Trauma"/>
    <s v="-"/>
    <s v="Standard Non EMS"/>
    <s v="Ambulatory"/>
  </r>
  <r>
    <n v="28166"/>
    <n v="28167"/>
    <d v="2021-02-21T05:33:00"/>
    <x v="6"/>
    <x v="28"/>
    <x v="1388"/>
    <d v="2021-02-21T06:08:00"/>
    <d v="2021-02-21T00:00:00"/>
    <d v="1899-12-30T06:08:00"/>
    <d v="2021-02-21T21:34:00"/>
    <d v="2021-02-21T00:00:00"/>
    <d v="1899-12-30T21:34:00"/>
    <s v="NON-HEALTH CARE FACLITY POINT OF ORIGIN"/>
    <s v="06 - Disch/Trans to Home Under Home Health Service"/>
    <s v="Adult"/>
    <s v="Inpatient"/>
    <s v="MEDICARE PART A"/>
    <s v="MEDICAL"/>
    <n v="1"/>
    <n v="1"/>
    <s v="-"/>
    <s v="Cardiorespiratory"/>
    <s v="-"/>
    <s v="ALS"/>
    <s v="-"/>
  </r>
  <r>
    <n v="28170"/>
    <n v="28171"/>
    <d v="2021-03-04T11:38:00"/>
    <x v="4"/>
    <x v="151"/>
    <x v="849"/>
    <d v="2021-03-04T17:59:00"/>
    <d v="2021-03-04T00:00:00"/>
    <d v="1899-12-30T17:59:00"/>
    <d v="2021-03-05T01:39:00"/>
    <d v="2021-03-05T00:00:00"/>
    <d v="1899-12-30T01:39:00"/>
    <s v="NON-HEALTH CARE FACLITY POINT OF ORIGIN"/>
    <s v="01 - Discharged to Home or Self Care (Routine Discharge)"/>
    <s v="Adult"/>
    <s v="Inpatient"/>
    <s v="MEDICARE PART A"/>
    <s v="MEDICAL"/>
    <n v="3"/>
    <n v="3"/>
    <s v="COVID+, low SpO2"/>
    <s v="Cardiorespiratory"/>
    <s v="-"/>
    <s v="Standard Non EMS"/>
    <s v="Stretcher"/>
  </r>
  <r>
    <n v="28172"/>
    <n v="28173"/>
    <d v="2021-03-04T21:54:00"/>
    <x v="4"/>
    <x v="151"/>
    <x v="830"/>
    <d v="2021-03-05T07:08:00"/>
    <d v="2021-03-05T00:00:00"/>
    <d v="1899-12-30T07:08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28179"/>
    <n v="28180"/>
    <d v="2021-03-03T10:18:00"/>
    <x v="2"/>
    <x v="141"/>
    <x v="470"/>
    <d v="2021-03-03T12:42:00"/>
    <d v="2021-03-03T00:00:00"/>
    <d v="1899-12-30T12:42:00"/>
    <d v="2021-03-03T21:55:00"/>
    <d v="2021-03-03T00:00:00"/>
    <d v="1899-12-30T21:55:00"/>
    <s v="NON-HEALTH CARE FACLITY POINT OF ORIGIN"/>
    <s v="50 - Hospice-Home"/>
    <s v="Adult"/>
    <s v="Inpatient"/>
    <s v="HEALTH MAINTENANCE ORGANIZATION"/>
    <s v="MEDICAL"/>
    <n v="3"/>
    <n v="3"/>
    <s v="-"/>
    <s v="Cardiorespiratory"/>
    <s v="-"/>
    <s v="ALS"/>
    <s v="Stretcher"/>
  </r>
  <r>
    <n v="28181"/>
    <n v="28182"/>
    <d v="2021-03-07T21:26:00"/>
    <x v="6"/>
    <x v="155"/>
    <x v="452"/>
    <s v="-"/>
    <m/>
    <m/>
    <d v="2021-03-08T00:1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28184"/>
    <n v="60168"/>
    <d v="2021-05-21T09:58:00"/>
    <x v="3"/>
    <x v="147"/>
    <x v="93"/>
    <d v="2021-05-21T12:23:00"/>
    <d v="2021-05-21T00:00:00"/>
    <d v="1899-12-30T12:23:00"/>
    <d v="2021-05-21T14:04:00"/>
    <d v="2021-05-21T00:00:00"/>
    <d v="1899-12-30T14:04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-"/>
  </r>
  <r>
    <n v="28186"/>
    <n v="28187"/>
    <d v="2021-03-05T11:28:00"/>
    <x v="3"/>
    <x v="31"/>
    <x v="914"/>
    <s v="-"/>
    <m/>
    <m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Trauma"/>
    <s v="-"/>
    <s v="ALS"/>
    <s v="-"/>
  </r>
  <r>
    <n v="28189"/>
    <n v="28190"/>
    <d v="2021-03-08T17:08:00"/>
    <x v="5"/>
    <x v="38"/>
    <x v="425"/>
    <s v="-"/>
    <m/>
    <m/>
    <d v="2021-03-08T22:0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28191"/>
    <n v="28192"/>
    <d v="2021-03-08T04:03:00"/>
    <x v="5"/>
    <x v="38"/>
    <x v="1418"/>
    <s v="-"/>
    <m/>
    <m/>
    <d v="2021-03-08T04:1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28195"/>
    <n v="28196"/>
    <d v="2021-03-08T10:33:00"/>
    <x v="5"/>
    <x v="38"/>
    <x v="1086"/>
    <s v="-"/>
    <m/>
    <m/>
    <d v="2021-03-08T13:0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8199"/>
    <n v="28200"/>
    <d v="2021-03-08T13:29:00"/>
    <x v="5"/>
    <x v="38"/>
    <x v="279"/>
    <s v="-"/>
    <m/>
    <m/>
    <d v="2021-03-08T19:3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28203"/>
    <n v="28204"/>
    <d v="2021-03-08T17:41:00"/>
    <x v="5"/>
    <x v="38"/>
    <x v="225"/>
    <s v="-"/>
    <m/>
    <m/>
    <d v="2021-03-08T20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8208"/>
    <n v="28209"/>
    <d v="2021-03-08T10:06:00"/>
    <x v="5"/>
    <x v="38"/>
    <x v="1181"/>
    <s v="-"/>
    <m/>
    <m/>
    <d v="2021-03-08T16:0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28210"/>
    <n v="28211"/>
    <d v="2021-03-03T20:07:00"/>
    <x v="2"/>
    <x v="141"/>
    <x v="2"/>
    <d v="2021-03-03T22:27:00"/>
    <d v="2021-03-03T00:00:00"/>
    <d v="1899-12-30T22:27:00"/>
    <d v="2021-03-04T01:27:00"/>
    <d v="2021-03-04T00:00:00"/>
    <d v="1899-12-30T01:27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left hip fracture"/>
    <s v="Trauma"/>
    <s v="-"/>
    <s v="Standard Non EMS"/>
    <s v="Stretcher"/>
  </r>
  <r>
    <n v="28212"/>
    <n v="28213"/>
    <d v="2021-03-08T16:43:00"/>
    <x v="5"/>
    <x v="38"/>
    <x v="1250"/>
    <s v="-"/>
    <m/>
    <m/>
    <d v="2021-03-08T20:0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BLS/Police"/>
    <s v="-"/>
  </r>
  <r>
    <n v="28218"/>
    <n v="28219"/>
    <d v="2021-03-08T10:30:00"/>
    <x v="5"/>
    <x v="38"/>
    <x v="315"/>
    <s v="-"/>
    <m/>
    <m/>
    <d v="2021-03-08T16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8228"/>
    <n v="28229"/>
    <d v="2021-02-28T08:36:00"/>
    <x v="6"/>
    <x v="62"/>
    <x v="112"/>
    <d v="2021-02-28T12:40:00"/>
    <d v="2021-02-28T00:00:00"/>
    <d v="1899-12-30T12:40:00"/>
    <d v="2021-02-28T14:14:00"/>
    <d v="2021-02-28T00:00:00"/>
    <d v="1899-12-30T14:14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EENT and dental"/>
    <s v="-"/>
    <s v="BLS/Police"/>
    <s v="-"/>
  </r>
  <r>
    <n v="28228"/>
    <n v="38814"/>
    <d v="2021-03-19T16:14:00"/>
    <x v="3"/>
    <x v="97"/>
    <x v="436"/>
    <d v="2021-03-19T19:29:00"/>
    <d v="2021-03-19T00:00:00"/>
    <d v="1899-12-30T19:29:00"/>
    <d v="2021-03-19T20:21:00"/>
    <d v="2021-03-19T00:00:00"/>
    <d v="1899-12-30T20:21:00"/>
    <s v="NON-HEALTH CARE FACLITY POINT OF ORIGIN"/>
    <s v="06 - Disch/Trans to Home Under Home Health Service"/>
    <s v="Adult"/>
    <s v="Inpatient"/>
    <s v="HEALTH MAINTENANCE ORGANIZATION"/>
    <s v="MEDICAL"/>
    <n v="3"/>
    <n v="3"/>
    <s v="Leukosytosis"/>
    <s v="General medicine"/>
    <s v="-"/>
    <s v="Standard Non EMS"/>
    <s v="Stretcher"/>
  </r>
  <r>
    <n v="28228"/>
    <n v="41217"/>
    <d v="2021-04-08T13:08:00"/>
    <x v="4"/>
    <x v="83"/>
    <x v="137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BLS/Police"/>
    <s v="-"/>
  </r>
  <r>
    <n v="28230"/>
    <n v="28231"/>
    <d v="2021-03-02T09:27:00"/>
    <x v="1"/>
    <x v="66"/>
    <x v="724"/>
    <d v="2021-03-02T14:21:00"/>
    <d v="2021-03-02T00:00:00"/>
    <d v="1899-12-30T14:21:00"/>
    <d v="2021-03-02T18:00:00"/>
    <d v="2021-03-02T00:00:00"/>
    <d v="1899-12-30T18:00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Musculoskeletal non-traumatic"/>
    <s v="-"/>
    <s v="Standard Non EMS"/>
    <s v="Stretcher"/>
  </r>
  <r>
    <n v="28233"/>
    <n v="50988"/>
    <d v="2021-04-28T09:12:00"/>
    <x v="2"/>
    <x v="123"/>
    <x v="862"/>
    <s v="-"/>
    <m/>
    <m/>
    <d v="2021-04-28T11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28237"/>
    <n v="28238"/>
    <d v="2021-03-08T10:56:00"/>
    <x v="5"/>
    <x v="38"/>
    <x v="896"/>
    <s v="-"/>
    <m/>
    <m/>
    <d v="2021-03-08T14:5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Ambulatory"/>
  </r>
  <r>
    <n v="28240"/>
    <n v="28241"/>
    <d v="2021-03-08T14:55:00"/>
    <x v="5"/>
    <x v="38"/>
    <x v="249"/>
    <s v="-"/>
    <m/>
    <m/>
    <d v="2021-03-08T17:1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Wheelchair"/>
  </r>
  <r>
    <n v="28242"/>
    <n v="28243"/>
    <d v="2021-03-08T13:59:00"/>
    <x v="5"/>
    <x v="38"/>
    <x v="119"/>
    <s v="-"/>
    <m/>
    <m/>
    <d v="2021-03-08T20:3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Neurology"/>
    <s v="-"/>
    <s v="Standard Non EMS"/>
    <s v="-"/>
  </r>
  <r>
    <n v="28251"/>
    <n v="28252"/>
    <d v="2021-03-08T15:05:00"/>
    <x v="5"/>
    <x v="38"/>
    <x v="300"/>
    <s v="-"/>
    <m/>
    <m/>
    <d v="2021-03-08T16:5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astrointestinal"/>
    <s v="-"/>
    <s v="Standard Non EMS"/>
    <s v="-"/>
  </r>
  <r>
    <n v="28253"/>
    <n v="28254"/>
    <d v="2021-03-08T10:01:00"/>
    <x v="5"/>
    <x v="38"/>
    <x v="907"/>
    <s v="-"/>
    <m/>
    <m/>
    <d v="2021-03-08T12:54:00"/>
    <m/>
    <m/>
    <s v="NON-HEALTH CARE FACLITY POINT OF ORIGIN"/>
    <s v="01 - Discharged to Home or Self Care (Routine Discharge)"/>
    <s v="Pediatrics"/>
    <s v="Emergency Center"/>
    <s v="MEDICAID/WELFARE"/>
    <s v="EMERGENCY"/>
    <n v="3"/>
    <n v="3"/>
    <s v="-"/>
    <s v="Cardiorespiratory"/>
    <s v="-"/>
    <s v="Standard Non EMS"/>
    <s v="Ambulatory"/>
  </r>
  <r>
    <n v="28260"/>
    <n v="28261"/>
    <d v="2021-02-26T12:37:00"/>
    <x v="3"/>
    <x v="76"/>
    <x v="151"/>
    <d v="2021-02-26T21:07:00"/>
    <d v="2021-02-26T00:00:00"/>
    <d v="1899-12-30T21:07:00"/>
    <d v="2021-02-26T22:52:00"/>
    <d v="2021-02-26T00:00:00"/>
    <d v="1899-12-30T22:52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Wound infection"/>
    <s v="Infection"/>
    <s v="-"/>
    <s v="Standard Non EMS"/>
    <s v="Stretcher"/>
  </r>
  <r>
    <n v="28264"/>
    <n v="28265"/>
    <d v="2021-03-08T01:14:00"/>
    <x v="5"/>
    <x v="38"/>
    <x v="1213"/>
    <d v="2021-03-08T03:32:00"/>
    <d v="2021-03-08T00:00:00"/>
    <d v="1899-12-30T03:32:00"/>
    <d v="2021-03-08T03:43:00"/>
    <d v="2021-03-08T00:00:00"/>
    <d v="1899-12-30T03:43:00"/>
    <s v="NON-HEALTH CARE FACLITY POINT OF ORIGIN"/>
    <s v="01 - Discharged to Home or Self Care (Routine Discharge)"/>
    <s v="Adult"/>
    <s v="Outpatient Observation"/>
    <s v="COMMERCIAL"/>
    <s v="OBSERVATION"/>
    <s v="-"/>
    <s v="-"/>
    <s v="-"/>
    <s v="General medicine"/>
    <s v="-"/>
    <s v="Standard Non EMS"/>
    <s v="-"/>
  </r>
  <r>
    <n v="28269"/>
    <n v="28270"/>
    <d v="2021-03-08T14:56:00"/>
    <x v="5"/>
    <x v="38"/>
    <x v="268"/>
    <s v="-"/>
    <m/>
    <m/>
    <d v="2021-03-08T17:4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ALS"/>
    <s v="-"/>
  </r>
  <r>
    <n v="28269"/>
    <n v="28622"/>
    <d v="2021-03-09T10:52:00"/>
    <x v="1"/>
    <x v="95"/>
    <x v="331"/>
    <s v="-"/>
    <m/>
    <m/>
    <d v="2021-03-09T13:1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28271"/>
    <n v="28272"/>
    <d v="2021-03-08T04:08:00"/>
    <x v="5"/>
    <x v="38"/>
    <x v="1241"/>
    <s v="-"/>
    <m/>
    <m/>
    <d v="2021-03-08T06:5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28281"/>
    <n v="58986"/>
    <d v="2021-05-19T14:42:00"/>
    <x v="2"/>
    <x v="153"/>
    <x v="499"/>
    <s v="-"/>
    <m/>
    <m/>
    <d v="2021-05-19T14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8285"/>
    <n v="28286"/>
    <d v="2021-03-08T05:00:00"/>
    <x v="5"/>
    <x v="38"/>
    <x v="1025"/>
    <s v="-"/>
    <m/>
    <m/>
    <d v="2021-03-08T07:0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28285"/>
    <n v="28667"/>
    <d v="2021-03-08T22:58:00"/>
    <x v="5"/>
    <x v="38"/>
    <x v="941"/>
    <s v="-"/>
    <m/>
    <m/>
    <d v="2021-03-09T02:2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28285"/>
    <n v="54472"/>
    <d v="2021-05-10T05:55:00"/>
    <x v="5"/>
    <x v="46"/>
    <x v="46"/>
    <s v="-"/>
    <m/>
    <m/>
    <d v="2021-05-10T12:42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Musculoskeletal non-traumatic"/>
    <s v="-"/>
    <s v="Standard Non EMS"/>
    <s v="Ambulatory"/>
  </r>
  <r>
    <n v="28287"/>
    <n v="28288"/>
    <d v="2021-03-08T18:48:00"/>
    <x v="5"/>
    <x v="38"/>
    <x v="44"/>
    <s v="-"/>
    <m/>
    <m/>
    <d v="2021-03-08T23:22:00"/>
    <m/>
    <m/>
    <s v="NON-HEALTH CARE FACLITY POINT OF ORIGIN"/>
    <s v="01 - Discharged to Home or Self Care (Routine Discharge)"/>
    <s v="Adult"/>
    <s v="Emergency Center"/>
    <s v="-"/>
    <s v="EMERGENCY"/>
    <n v="3"/>
    <n v="3"/>
    <s v="Ovarian Cyst"/>
    <s v="General medicine"/>
    <s v="-"/>
    <s v="Standard Non EMS"/>
    <s v="Ambulatory"/>
  </r>
  <r>
    <n v="28287"/>
    <n v="62347"/>
    <d v="2021-05-27T08:21:00"/>
    <x v="4"/>
    <x v="118"/>
    <x v="220"/>
    <s v="-"/>
    <m/>
    <m/>
    <d v="2021-05-27T11:5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-"/>
  </r>
  <r>
    <n v="28290"/>
    <n v="28291"/>
    <d v="2021-02-24T17:29:00"/>
    <x v="2"/>
    <x v="77"/>
    <x v="537"/>
    <d v="2021-02-24T21:39:00"/>
    <d v="2021-02-24T00:00:00"/>
    <d v="1899-12-30T21:39:00"/>
    <d v="2021-02-24T23:20:00"/>
    <d v="2021-02-24T00:00:00"/>
    <d v="1899-12-30T23:20:00"/>
    <s v="NON-HEALTH CARE FACLITY POINT OF ORIGIN"/>
    <s v="01 - Discharged to Home or Self Care (Routine Discharge)"/>
    <s v="Pediatrics"/>
    <s v="Inpatient"/>
    <s v="COMMERCIAL"/>
    <s v="MEDICAL"/>
    <n v="3"/>
    <n v="3"/>
    <s v="-"/>
    <s v="General medicine"/>
    <s v="-"/>
    <s v="Standard Non EMS"/>
    <s v="-"/>
  </r>
  <r>
    <n v="28294"/>
    <n v="28295"/>
    <d v="2021-03-08T10:14:00"/>
    <x v="5"/>
    <x v="38"/>
    <x v="717"/>
    <s v="-"/>
    <m/>
    <m/>
    <d v="2021-03-08T12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Ambulatory"/>
  </r>
  <r>
    <n v="28294"/>
    <n v="28295"/>
    <d v="2021-03-08T10:14:00"/>
    <x v="5"/>
    <x v="38"/>
    <x v="717"/>
    <s v="-"/>
    <m/>
    <m/>
    <d v="2021-03-08T12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28296"/>
    <n v="28297"/>
    <d v="2021-03-08T18:24:00"/>
    <x v="5"/>
    <x v="38"/>
    <x v="769"/>
    <s v="-"/>
    <m/>
    <m/>
    <d v="2021-03-08T23:0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Ambulatory"/>
  </r>
  <r>
    <n v="28300"/>
    <n v="28301"/>
    <d v="2021-03-08T12:51:00"/>
    <x v="5"/>
    <x v="38"/>
    <x v="702"/>
    <s v="-"/>
    <m/>
    <m/>
    <d v="2021-03-08T16:0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BLS/Police"/>
    <s v="Ambulatory"/>
  </r>
  <r>
    <n v="28302"/>
    <n v="28303"/>
    <d v="2021-03-01T17:50:00"/>
    <x v="5"/>
    <x v="173"/>
    <x v="266"/>
    <d v="2021-03-01T19:14:00"/>
    <d v="2021-03-01T00:00:00"/>
    <d v="1899-12-30T19:14:00"/>
    <d v="2021-03-02T01:26:00"/>
    <d v="2021-03-02T00:00:00"/>
    <d v="1899-12-30T01:26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Trauma"/>
    <s v="-"/>
    <s v="ALS"/>
    <s v="-"/>
  </r>
  <r>
    <n v="28302"/>
    <n v="44724"/>
    <d v="2021-04-05T10:58:00"/>
    <x v="5"/>
    <x v="136"/>
    <x v="910"/>
    <d v="2021-04-04T21:57:00"/>
    <d v="2021-04-04T00:00:00"/>
    <d v="1899-12-30T21:57:00"/>
    <d v="2021-04-05T11:16:00"/>
    <d v="2021-04-05T00:00:00"/>
    <d v="1899-12-30T11:16:00"/>
    <s v="NON-HEALTH CARE FACLITY POINT OF ORIGIN"/>
    <s v="06 - Disch/Trans to Home Under Home Health Service"/>
    <s v="Adult"/>
    <s v="Inpatient"/>
    <s v="HEALTH MAINTENANCE ORGANIZATION"/>
    <s v="MEDICAL"/>
    <n v="1"/>
    <n v="1"/>
    <s v="-"/>
    <s v="Cardiorespiratory"/>
    <s v="-"/>
    <s v="ALS"/>
    <s v="-"/>
  </r>
  <r>
    <n v="28305"/>
    <n v="28306"/>
    <d v="2021-03-08T05:31:00"/>
    <x v="5"/>
    <x v="38"/>
    <x v="1012"/>
    <s v="-"/>
    <m/>
    <m/>
    <d v="2021-03-08T06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8308"/>
    <n v="28309"/>
    <d v="2021-03-08T17:59:00"/>
    <x v="5"/>
    <x v="38"/>
    <x v="553"/>
    <s v="-"/>
    <m/>
    <m/>
    <d v="2021-03-08T22:1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28310"/>
    <n v="28311"/>
    <d v="2021-03-08T11:50:00"/>
    <x v="5"/>
    <x v="38"/>
    <x v="75"/>
    <s v="-"/>
    <m/>
    <m/>
    <d v="2021-03-08T15:43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Ambulatory"/>
  </r>
  <r>
    <n v="28312"/>
    <n v="28313"/>
    <d v="2021-03-07T21:07:00"/>
    <x v="6"/>
    <x v="155"/>
    <x v="696"/>
    <s v="-"/>
    <m/>
    <m/>
    <d v="2021-03-08T02:4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Obstetrics/Gynecology"/>
    <s v="-"/>
    <s v="Standard Non EMS"/>
    <s v="-"/>
  </r>
  <r>
    <n v="28314"/>
    <n v="28315"/>
    <d v="2021-03-08T12:31:00"/>
    <x v="5"/>
    <x v="38"/>
    <x v="558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Ambulatory"/>
  </r>
  <r>
    <n v="28318"/>
    <n v="28319"/>
    <d v="2021-03-04T13:30:00"/>
    <x v="4"/>
    <x v="151"/>
    <x v="260"/>
    <d v="2021-03-04T15:24:00"/>
    <d v="2021-03-04T00:00:00"/>
    <d v="1899-12-30T15:24:00"/>
    <d v="2021-03-04T20:06:00"/>
    <d v="2021-03-04T00:00:00"/>
    <d v="1899-12-30T20:0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28322"/>
    <n v="28323"/>
    <d v="2021-03-08T11:29:00"/>
    <x v="5"/>
    <x v="38"/>
    <x v="601"/>
    <s v="-"/>
    <m/>
    <m/>
    <d v="2021-03-08T18:3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oxicology"/>
    <s v="-"/>
    <s v="BLS/Police"/>
    <s v="Ambulatory"/>
  </r>
  <r>
    <n v="28322"/>
    <n v="40656"/>
    <d v="2021-04-07T04:25:00"/>
    <x v="2"/>
    <x v="98"/>
    <x v="1071"/>
    <s v="-"/>
    <m/>
    <m/>
    <d v="2021-04-07T11:16:00"/>
    <m/>
    <m/>
    <s v="NON-HEALTH CARE FACLITY POINT OF ORIGIN"/>
    <s v="70 - Disch/trans to another type of health care institution not defined elsewhere in this code list (effective 4/1/2008)"/>
    <s v="Adult"/>
    <s v="Emergency Center"/>
    <s v="BLUE CROSS"/>
    <s v="EMERGENCY"/>
    <s v="-"/>
    <s v="-"/>
    <s v="-"/>
    <s v="Toxicology"/>
    <s v="-"/>
    <s v="BLS/Police"/>
    <s v="-"/>
  </r>
  <r>
    <n v="28322"/>
    <n v="43236"/>
    <d v="2021-04-13T16:46:00"/>
    <x v="1"/>
    <x v="10"/>
    <x v="385"/>
    <s v="-"/>
    <m/>
    <m/>
    <d v="2021-04-14T03:22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ALS"/>
    <s v="-"/>
  </r>
  <r>
    <n v="28329"/>
    <n v="28330"/>
    <d v="2021-03-03T09:34:00"/>
    <x v="2"/>
    <x v="141"/>
    <x v="603"/>
    <d v="2021-03-03T11:19:00"/>
    <d v="2021-03-03T00:00:00"/>
    <d v="1899-12-30T11:19:00"/>
    <d v="2021-03-03T14:24:00"/>
    <d v="2021-03-03T00:00:00"/>
    <d v="1899-12-30T14:24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BLS/Police"/>
    <s v="-"/>
  </r>
  <r>
    <n v="28334"/>
    <n v="28335"/>
    <d v="2021-03-08T00:00:00"/>
    <x v="5"/>
    <x v="38"/>
    <x v="833"/>
    <s v="-"/>
    <m/>
    <m/>
    <d v="2021-03-08T01:3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28338"/>
    <n v="28339"/>
    <d v="2021-03-08T15:10:00"/>
    <x v="5"/>
    <x v="38"/>
    <x v="445"/>
    <s v="-"/>
    <m/>
    <m/>
    <d v="2021-03-08T19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28338"/>
    <n v="40143"/>
    <d v="2021-04-06T07:39:00"/>
    <x v="1"/>
    <x v="53"/>
    <x v="1358"/>
    <s v="-"/>
    <m/>
    <m/>
    <d v="2021-04-06T09:0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Re-Evaluation"/>
    <s v="-"/>
    <s v="Standard Non EMS"/>
    <s v="Ambulatory"/>
  </r>
  <r>
    <n v="28346"/>
    <n v="28347"/>
    <d v="2021-03-08T21:45:00"/>
    <x v="5"/>
    <x v="38"/>
    <x v="133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28366"/>
    <n v="28367"/>
    <d v="2021-03-08T14:29:00"/>
    <x v="5"/>
    <x v="38"/>
    <x v="264"/>
    <s v="-"/>
    <m/>
    <m/>
    <d v="2021-03-08T14:2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1"/>
    <n v="1"/>
    <s v="-"/>
    <s v="General medicine"/>
    <s v="-"/>
    <s v="ALS"/>
    <s v="-"/>
  </r>
  <r>
    <n v="28368"/>
    <n v="28369"/>
    <d v="2021-03-08T12:01:00"/>
    <x v="5"/>
    <x v="38"/>
    <x v="485"/>
    <s v="-"/>
    <m/>
    <m/>
    <d v="2021-03-08T12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Wheelchair"/>
  </r>
  <r>
    <n v="28375"/>
    <n v="28376"/>
    <d v="2021-03-08T06:24:00"/>
    <x v="5"/>
    <x v="38"/>
    <x v="1424"/>
    <s v="-"/>
    <m/>
    <m/>
    <d v="2021-03-08T08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fall"/>
    <s v="Trauma"/>
    <s v="-"/>
    <s v="BLS/Police"/>
    <s v="Wheelchair"/>
  </r>
  <r>
    <n v="28375"/>
    <n v="45534"/>
    <d v="2021-04-17T09:26:00"/>
    <x v="0"/>
    <x v="124"/>
    <x v="1337"/>
    <s v="-"/>
    <m/>
    <m/>
    <d v="2021-04-17T13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28379"/>
    <n v="28380"/>
    <d v="2021-03-08T17:01:00"/>
    <x v="5"/>
    <x v="38"/>
    <x v="339"/>
    <s v="-"/>
    <m/>
    <m/>
    <d v="2021-03-08T21:1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Obstetrics/Gynecology"/>
    <s v="-"/>
    <s v="Standard Non EMS"/>
    <s v="-"/>
  </r>
  <r>
    <n v="28383"/>
    <n v="28384"/>
    <d v="2021-03-05T23:50:00"/>
    <x v="3"/>
    <x v="31"/>
    <x v="1276"/>
    <d v="2021-03-06T03:37:00"/>
    <d v="2021-03-06T00:00:00"/>
    <d v="1899-12-30T03:37:00"/>
    <d v="2021-03-06T04:43:00"/>
    <d v="2021-03-06T00:00:00"/>
    <d v="1899-12-30T04:43:00"/>
    <s v="NON-HEALTH CARE FACLITY POINT OF ORIGIN"/>
    <s v="07 - Left Against Medical Advice"/>
    <s v="Adult"/>
    <s v="Inpatient"/>
    <s v="HEALTH MAINTENANCE ORGANIZATION"/>
    <s v="MEDICAL"/>
    <n v="2"/>
    <n v="2"/>
    <s v="Eye Trauma"/>
    <s v="EENT and dental"/>
    <s v="-"/>
    <s v="Standard Non EMS"/>
    <s v="Stretcher"/>
  </r>
  <r>
    <n v="28383"/>
    <n v="28878"/>
    <d v="2021-03-08T19:45:00"/>
    <x v="5"/>
    <x v="38"/>
    <x v="580"/>
    <s v="-"/>
    <m/>
    <m/>
    <d v="2021-03-09T02:20:00"/>
    <m/>
    <m/>
    <s v="NON-HEALTH CARE FACLITY POINT OF ORIGIN"/>
    <s v="02 - Disch/Trans to a Short-Term General Hospital for Inpt Care"/>
    <s v="Adult"/>
    <s v="Emergency Center"/>
    <s v="HEALTH MAINTENANCE ORGANIZATION"/>
    <s v="EMERGENCY"/>
    <n v="3"/>
    <n v="3"/>
    <s v="-"/>
    <s v="EENT and dental"/>
    <s v="-"/>
    <s v="Standard Non EMS"/>
    <s v="-"/>
  </r>
  <r>
    <n v="28385"/>
    <n v="28386"/>
    <d v="2021-03-08T17:35:00"/>
    <x v="5"/>
    <x v="38"/>
    <x v="859"/>
    <s v="-"/>
    <m/>
    <m/>
    <d v="2021-03-08T17:40:00"/>
    <m/>
    <m/>
    <s v="NON-HEALTH CARE FACLITY POINT OF ORIGIN"/>
    <s v="07 - Left Against Medical Advice"/>
    <s v="Adult"/>
    <s v="Emergency Center"/>
    <s v="-"/>
    <s v="EMERGENCY"/>
    <s v="-"/>
    <s v="-"/>
    <s v="-"/>
    <s v="Trauma"/>
    <s v="Left Without Being Triaged"/>
    <s v="BLS/Police"/>
    <s v="-"/>
  </r>
  <r>
    <n v="28390"/>
    <n v="28391"/>
    <d v="2021-03-07T23:56:00"/>
    <x v="6"/>
    <x v="155"/>
    <x v="642"/>
    <s v="-"/>
    <m/>
    <m/>
    <d v="2021-03-08T01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Ambulatory"/>
  </r>
  <r>
    <n v="28390"/>
    <n v="55211"/>
    <d v="2021-05-12T14:37:00"/>
    <x v="2"/>
    <x v="130"/>
    <x v="800"/>
    <s v="-"/>
    <m/>
    <m/>
    <d v="2021-05-12T21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8392"/>
    <n v="30768"/>
    <d v="2021-03-12T11:09:00"/>
    <x v="3"/>
    <x v="43"/>
    <x v="79"/>
    <d v="2021-03-12T14:07:00"/>
    <d v="2021-03-12T00:00:00"/>
    <d v="1899-12-30T14:07:00"/>
    <d v="2021-03-13T01:06:00"/>
    <d v="2021-03-13T00:00:00"/>
    <d v="1899-12-30T01:06:00"/>
    <s v="NON-HEALTH CARE FACLITY POINT OF ORIGIN"/>
    <s v="20 - Expired"/>
    <s v="Adult"/>
    <s v="Inpatient"/>
    <s v="MEDICARE PART A"/>
    <s v="MEDICAL"/>
    <n v="2"/>
    <n v="2"/>
    <s v="-"/>
    <s v="General medicine"/>
    <s v="-"/>
    <s v="BLS/Police"/>
    <s v="-"/>
  </r>
  <r>
    <n v="28396"/>
    <n v="28397"/>
    <d v="2021-03-08T09:11:00"/>
    <x v="5"/>
    <x v="38"/>
    <x v="851"/>
    <s v="-"/>
    <m/>
    <m/>
    <d v="2021-03-08T10:3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28402"/>
    <n v="28403"/>
    <d v="2021-03-08T20:25:00"/>
    <x v="5"/>
    <x v="38"/>
    <x v="992"/>
    <s v="-"/>
    <m/>
    <m/>
    <d v="2021-03-08T23:2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28405"/>
    <n v="28406"/>
    <d v="2021-03-08T06:25:00"/>
    <x v="5"/>
    <x v="38"/>
    <x v="124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28405"/>
    <n v="29280"/>
    <d v="2021-03-10T10:35:00"/>
    <x v="2"/>
    <x v="86"/>
    <x v="1163"/>
    <s v="-"/>
    <m/>
    <m/>
    <d v="2021-03-10T13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28405"/>
    <n v="41535"/>
    <d v="2021-04-09T12:43:00"/>
    <x v="3"/>
    <x v="101"/>
    <x v="780"/>
    <s v="-"/>
    <m/>
    <m/>
    <d v="2021-04-09T19:5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28407"/>
    <n v="28408"/>
    <d v="2021-03-08T18:37:00"/>
    <x v="5"/>
    <x v="38"/>
    <x v="814"/>
    <s v="-"/>
    <m/>
    <m/>
    <d v="2021-03-08T19:0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5"/>
    <n v="5"/>
    <s v="-"/>
    <s v="EENT and dental"/>
    <s v="-"/>
    <s v="Standard Non EMS"/>
    <s v="-"/>
  </r>
  <r>
    <n v="28409"/>
    <n v="28410"/>
    <d v="2021-03-08T19:09:00"/>
    <x v="5"/>
    <x v="38"/>
    <x v="1395"/>
    <s v="-"/>
    <m/>
    <m/>
    <d v="2021-03-08T22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28421"/>
    <n v="28422"/>
    <d v="2021-03-08T14:08:00"/>
    <x v="5"/>
    <x v="38"/>
    <x v="660"/>
    <s v="-"/>
    <m/>
    <m/>
    <d v="2021-03-08T14:0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28423"/>
    <n v="28424"/>
    <d v="2021-03-06T21:21:00"/>
    <x v="0"/>
    <x v="92"/>
    <x v="687"/>
    <d v="2021-03-06T22:38:00"/>
    <d v="2021-03-06T00:00:00"/>
    <d v="1899-12-30T22:38:00"/>
    <s v="-"/>
    <m/>
    <m/>
    <s v="TRANSFER FROM ANOTHER HEALTH CARE FACILITY"/>
    <s v="01 - Discharged to Home or Self Care (Routine Discharge)"/>
    <s v="Adult"/>
    <s v="Outpatient Observation"/>
    <s v="-"/>
    <s v="OBSERVATION"/>
    <n v="2"/>
    <n v="2"/>
    <s v="-"/>
    <s v="Trauma"/>
    <s v="-"/>
    <s v="BLS/Police"/>
    <s v="-"/>
  </r>
  <r>
    <n v="28433"/>
    <n v="28434"/>
    <d v="2021-03-08T14:11:00"/>
    <x v="5"/>
    <x v="38"/>
    <x v="1175"/>
    <s v="-"/>
    <m/>
    <m/>
    <d v="2021-03-08T16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Standard Non EMS"/>
    <s v="-"/>
  </r>
  <r>
    <n v="28435"/>
    <n v="28436"/>
    <d v="2021-03-08T18:57:00"/>
    <x v="5"/>
    <x v="38"/>
    <x v="781"/>
    <s v="-"/>
    <m/>
    <m/>
    <d v="2021-03-08T22:5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ALS"/>
    <s v="Stretcher"/>
  </r>
  <r>
    <n v="28437"/>
    <n v="28438"/>
    <d v="2021-03-06T20:42:00"/>
    <x v="0"/>
    <x v="92"/>
    <x v="753"/>
    <d v="2021-03-06T22:01:00"/>
    <d v="2021-03-06T00:00:00"/>
    <d v="1899-12-30T22:01:00"/>
    <d v="2021-03-07T01:34:00"/>
    <d v="2021-03-07T00:00:00"/>
    <d v="1899-12-30T01:34:00"/>
    <s v="NON-HEALTH CARE FACLITY POINT OF ORIGIN"/>
    <s v="01 - Discharged to Home or Self Care (Routine Discharge)"/>
    <s v="Pediatrics"/>
    <s v="Inpatient"/>
    <s v="BLUE CROSS"/>
    <s v="MEDICAL"/>
    <n v="1"/>
    <n v="1"/>
    <s v="-"/>
    <s v="Trauma"/>
    <s v="-"/>
    <s v="ALS"/>
    <s v="-"/>
  </r>
  <r>
    <n v="28448"/>
    <n v="28449"/>
    <d v="2021-03-09T09:35:00"/>
    <x v="1"/>
    <x v="95"/>
    <x v="305"/>
    <s v="-"/>
    <m/>
    <m/>
    <d v="2021-03-09T11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8450"/>
    <n v="28451"/>
    <d v="2021-03-06T09:08:00"/>
    <x v="0"/>
    <x v="92"/>
    <x v="1037"/>
    <d v="2021-03-06T14:06:00"/>
    <d v="2021-03-06T00:00:00"/>
    <d v="1899-12-30T14:06:00"/>
    <d v="2021-03-06T15:44:00"/>
    <d v="2021-03-06T00:00:00"/>
    <d v="1899-12-30T15:44:00"/>
    <s v="NON-HEALTH CARE FACLITY POINT OF ORIGIN"/>
    <s v="01 - Discharged to Home or Self Care (Routine Discharge)"/>
    <s v="Adult"/>
    <s v="Inpatient"/>
    <s v="HEALTH MAINTENANCE ORGANIZATION"/>
    <s v="MEDICAL"/>
    <n v="3"/>
    <n v="3"/>
    <s v="Anemia"/>
    <s v="General medicine"/>
    <s v="-"/>
    <s v="Standard Non EMS"/>
    <s v="Wheelchair"/>
  </r>
  <r>
    <n v="28452"/>
    <n v="28453"/>
    <d v="2021-02-25T14:54:00"/>
    <x v="4"/>
    <x v="71"/>
    <x v="680"/>
    <d v="2021-02-25T21:00:00"/>
    <d v="2021-02-25T00:00:00"/>
    <d v="1899-12-30T21:00:00"/>
    <d v="2021-02-25T23:26:00"/>
    <d v="2021-02-25T00:00:00"/>
    <d v="1899-12-30T23:26:00"/>
    <s v="NON-HEALTH CARE FACLITY POINT OF ORIGIN"/>
    <s v="06 - Disch/Trans to Home Under Home Health Service"/>
    <s v="Adult"/>
    <s v="Inpatient"/>
    <s v="MEDICARE PART A"/>
    <s v="MEDICAL"/>
    <n v="3"/>
    <n v="3"/>
    <s v="-"/>
    <s v="Cardiorespiratory"/>
    <s v="-"/>
    <s v="Standard Non EMS"/>
    <s v="-"/>
  </r>
  <r>
    <n v="28454"/>
    <n v="28455"/>
    <d v="2021-03-05T11:51:00"/>
    <x v="3"/>
    <x v="31"/>
    <x v="551"/>
    <d v="2021-03-05T15:12:00"/>
    <d v="2021-03-05T00:00:00"/>
    <d v="1899-12-30T15:12:00"/>
    <s v="-"/>
    <m/>
    <m/>
    <s v="TRANSFER FROM ANOTHER HEALTH CARE FACILITY"/>
    <s v="03 - Disch/Trans  to a Skilled Nursing Facility (SNF) with Medicare Certification"/>
    <s v="Adult"/>
    <s v="Inpatient"/>
    <s v="MEDICARE PART A"/>
    <s v="MEDICAL"/>
    <n v="3"/>
    <n v="3"/>
    <s v="-"/>
    <s v="Cardiorespiratory"/>
    <s v="-"/>
    <s v="ALS"/>
    <s v="-"/>
  </r>
  <r>
    <n v="28454"/>
    <n v="36764"/>
    <d v="2021-03-22T12:45:00"/>
    <x v="5"/>
    <x v="23"/>
    <x v="646"/>
    <d v="2021-03-22T19:07:00"/>
    <d v="2021-03-22T00:00:00"/>
    <d v="1899-12-30T19:07:00"/>
    <d v="2021-03-23T01:20:00"/>
    <d v="2021-03-23T00:00:00"/>
    <d v="1899-12-30T01:20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-"/>
    <s v="Trauma"/>
    <s v="-"/>
    <s v="BLS/Police"/>
    <s v="-"/>
  </r>
  <r>
    <n v="28456"/>
    <n v="28457"/>
    <d v="2021-03-08T23:34:00"/>
    <x v="5"/>
    <x v="38"/>
    <x v="1266"/>
    <d v="2021-03-09T01:32:00"/>
    <d v="2021-03-09T00:00:00"/>
    <d v="1899-12-30T01:32:00"/>
    <d v="2021-03-09T02:17:00"/>
    <d v="2021-03-09T00:00:00"/>
    <d v="1899-12-30T02:17:00"/>
    <s v="NON-HEALTH CARE FACLITY POINT OF ORIGIN"/>
    <s v="01 - Discharged to Home or Self Care (Routine Discharge)"/>
    <s v="Pediatrics"/>
    <s v="Outpatient Observation"/>
    <s v="MEDICAID/WELFARE"/>
    <s v="OBSERVATION"/>
    <n v="2"/>
    <n v="2"/>
    <s v="Seizure"/>
    <s v="Neurology"/>
    <s v="-"/>
    <s v="Standard Non EMS"/>
    <s v="Stretcher"/>
  </r>
  <r>
    <n v="28458"/>
    <n v="30303"/>
    <d v="2021-03-12T13:51:00"/>
    <x v="3"/>
    <x v="43"/>
    <x v="370"/>
    <s v="-"/>
    <m/>
    <m/>
    <d v="2021-03-12T22:1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28458"/>
    <n v="30681"/>
    <d v="2021-03-13T00:11:00"/>
    <x v="0"/>
    <x v="126"/>
    <x v="1425"/>
    <s v="-"/>
    <m/>
    <m/>
    <d v="2021-03-13T01:4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28458"/>
    <n v="44100"/>
    <d v="2021-04-11T02:55:00"/>
    <x v="6"/>
    <x v="40"/>
    <x v="1043"/>
    <d v="2021-04-11T06:06:00"/>
    <d v="2021-04-11T00:00:00"/>
    <d v="1899-12-30T06:06:00"/>
    <d v="2021-04-11T07:16:00"/>
    <d v="2021-04-11T00:00:00"/>
    <d v="1899-12-30T07:16:00"/>
    <s v="NON-HEALTH CARE FACLITY POINT OF ORIGIN"/>
    <s v="01 - Discharged to Home or Self Care (Routine Discharge)"/>
    <s v="Adult"/>
    <s v="Inpatient"/>
    <s v="-"/>
    <s v="MEDICAL"/>
    <n v="2"/>
    <n v="2"/>
    <s v="-"/>
    <s v="Neurology"/>
    <s v="-"/>
    <s v="ALS"/>
    <s v="-"/>
  </r>
  <r>
    <n v="28460"/>
    <n v="28461"/>
    <d v="2021-03-03T12:57:00"/>
    <x v="2"/>
    <x v="141"/>
    <x v="302"/>
    <d v="2021-03-03T15:47:00"/>
    <d v="2021-03-03T00:00:00"/>
    <d v="1899-12-30T15:47:00"/>
    <d v="2021-03-03T17:30:00"/>
    <d v="2021-03-03T00:00:00"/>
    <d v="1899-12-30T17:30:00"/>
    <s v="NON-HEALTH CARE FACLITY POINT OF ORIGIN"/>
    <s v="06 - Disch/Trans to Home Under Home Health Service"/>
    <s v="Adult"/>
    <s v="Inpatient"/>
    <s v="COMMERCIAL"/>
    <s v="MEDICAL"/>
    <n v="2"/>
    <n v="2"/>
    <s v="-"/>
    <s v="Genitourinary"/>
    <s v="-"/>
    <s v="BLS/Police"/>
    <s v="-"/>
  </r>
  <r>
    <n v="28460"/>
    <n v="37600"/>
    <d v="2021-03-28T21:56:00"/>
    <x v="6"/>
    <x v="122"/>
    <x v="565"/>
    <s v="-"/>
    <m/>
    <m/>
    <d v="2021-03-29T00:36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General medicine"/>
    <s v="-"/>
    <s v="BLS/Police"/>
    <s v="-"/>
  </r>
  <r>
    <n v="28462"/>
    <n v="28463"/>
    <d v="2021-03-09T02:07:00"/>
    <x v="1"/>
    <x v="95"/>
    <x v="1092"/>
    <s v="-"/>
    <m/>
    <m/>
    <d v="2021-03-09T07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ETOH intoxication"/>
    <s v="Trauma"/>
    <s v="-"/>
    <s v="ALS"/>
    <s v="Wheelchair"/>
  </r>
  <r>
    <n v="28466"/>
    <n v="28467"/>
    <d v="2021-03-03T16:30:00"/>
    <x v="2"/>
    <x v="141"/>
    <x v="691"/>
    <d v="2021-03-03T23:32:00"/>
    <d v="2021-03-03T00:00:00"/>
    <d v="1899-12-30T23:32:00"/>
    <d v="2021-03-04T02:28:00"/>
    <d v="2021-03-04T00:00:00"/>
    <d v="1899-12-30T02:28:00"/>
    <s v="NON-HEALTH CARE FACLITY POINT OF ORIGIN"/>
    <s v="03 - Disch/Trans  to a Skilled Nursing Facility (SNF) with Medicare Certification"/>
    <s v="Adult"/>
    <s v="Inpatient"/>
    <s v="HEALTH MAINTENANCE ORGANIZATION"/>
    <s v="MEDICAL"/>
    <s v="-"/>
    <s v="-"/>
    <s v="-"/>
    <s v="General medicine"/>
    <s v="-"/>
    <s v="BLS/Police"/>
    <s v="-"/>
  </r>
  <r>
    <n v="28466"/>
    <n v="30549"/>
    <d v="2021-03-13T06:46:00"/>
    <x v="0"/>
    <x v="126"/>
    <x v="1224"/>
    <s v="-"/>
    <m/>
    <m/>
    <d v="2021-03-13T12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28469"/>
    <n v="28470"/>
    <d v="2021-03-09T08:44:00"/>
    <x v="1"/>
    <x v="95"/>
    <x v="287"/>
    <d v="2021-03-09T12:47:00"/>
    <d v="2021-03-09T00:00:00"/>
    <d v="1899-12-30T12:47:00"/>
    <d v="2021-03-09T21:21:00"/>
    <d v="2021-03-09T00:00:00"/>
    <d v="1899-12-30T21:21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Neurology"/>
    <s v="-"/>
    <s v="Standard Non EMS"/>
    <s v="Wheelchair"/>
  </r>
  <r>
    <n v="28471"/>
    <n v="28472"/>
    <d v="2021-03-07T18:06:00"/>
    <x v="6"/>
    <x v="155"/>
    <x v="954"/>
    <d v="2021-03-07T23:15:00"/>
    <d v="2021-03-07T00:00:00"/>
    <d v="1899-12-30T23:15:00"/>
    <s v="-"/>
    <m/>
    <m/>
    <s v="NON-HEALTH CARE FACLITY POINT OF ORIGIN"/>
    <s v="20 - Expired"/>
    <s v="Adult"/>
    <s v="Inpatient"/>
    <s v="MEDICARE PART A"/>
    <s v="MEDICAL"/>
    <n v="2"/>
    <n v="2"/>
    <s v="-"/>
    <s v="Cardiorespiratory"/>
    <s v="-"/>
    <s v="ALS"/>
    <s v="-"/>
  </r>
  <r>
    <n v="28477"/>
    <n v="28478"/>
    <d v="2021-03-04T15:42:00"/>
    <x v="4"/>
    <x v="151"/>
    <x v="521"/>
    <d v="2021-03-04T16:42:00"/>
    <d v="2021-03-04T00:00:00"/>
    <d v="1899-12-30T16:42:00"/>
    <d v="2021-03-04T19:48:00"/>
    <d v="2021-03-04T00:00:00"/>
    <d v="1899-12-30T19:48:00"/>
    <s v="FROM HOSPITAL/ACF"/>
    <s v="01 - Discharged to Home or Self Care (Routine Discharge)"/>
    <s v="Adult"/>
    <s v="Inpatient"/>
    <s v="-"/>
    <s v="MEDICAL"/>
    <n v="2"/>
    <n v="2"/>
    <s v="-"/>
    <s v="Cardiorespiratory"/>
    <s v="-"/>
    <s v="BLS/Police"/>
    <s v="-"/>
  </r>
  <r>
    <n v="28479"/>
    <n v="28480"/>
    <d v="2021-03-06T16:46:00"/>
    <x v="0"/>
    <x v="92"/>
    <x v="385"/>
    <d v="2021-03-06T20:14:00"/>
    <d v="2021-03-06T00:00:00"/>
    <d v="1899-12-30T20:14:00"/>
    <d v="2021-03-06T22:33:00"/>
    <d v="2021-03-06T00:00:00"/>
    <d v="1899-12-30T22:33:00"/>
    <s v="NON-HEALTH CARE FACLITY POINT OF ORIGIN"/>
    <s v="06 - Disch/Trans to Home Under Home Health Service"/>
    <s v="Adult"/>
    <s v="Inpatient"/>
    <s v="MEDICARE PART A"/>
    <s v="MEDICAL"/>
    <n v="3"/>
    <n v="3"/>
    <s v="-"/>
    <s v="Gastrointestinal"/>
    <s v="-"/>
    <s v="Standard Non EMS"/>
    <s v="-"/>
  </r>
  <r>
    <n v="28479"/>
    <n v="63969"/>
    <d v="2021-05-30T13:46:00"/>
    <x v="6"/>
    <x v="58"/>
    <x v="665"/>
    <s v="-"/>
    <m/>
    <m/>
    <d v="2021-05-30T18:4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28482"/>
    <n v="28483"/>
    <d v="2021-03-04T14:19:00"/>
    <x v="4"/>
    <x v="151"/>
    <x v="916"/>
    <d v="2021-03-04T16:41:00"/>
    <d v="2021-03-04T00:00:00"/>
    <d v="1899-12-30T16:41:00"/>
    <d v="2021-03-04T21:28:00"/>
    <d v="2021-03-04T00:00:00"/>
    <d v="1899-12-30T21:28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Musculoskeletal non-traumatic"/>
    <s v="-"/>
    <s v="BLS/Police"/>
    <s v="-"/>
  </r>
  <r>
    <n v="28484"/>
    <n v="28485"/>
    <d v="2021-02-24T19:07:00"/>
    <x v="2"/>
    <x v="77"/>
    <x v="775"/>
    <d v="2021-02-24T20:23:00"/>
    <d v="2021-02-24T00:00:00"/>
    <d v="1899-12-30T20:23:00"/>
    <d v="2021-02-24T23:26:00"/>
    <d v="2021-02-24T00:00:00"/>
    <d v="1899-12-30T23:26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Neurology"/>
    <s v="-"/>
    <s v="ALS"/>
    <s v="-"/>
  </r>
  <r>
    <n v="28484"/>
    <n v="31669"/>
    <d v="2021-03-15T19:40:00"/>
    <x v="5"/>
    <x v="7"/>
    <x v="1171"/>
    <s v="-"/>
    <m/>
    <m/>
    <s v="-"/>
    <m/>
    <m/>
    <s v="NON-HEALTH CARE FACLITY POINT OF ORIGIN"/>
    <s v="03 - Disch/Trans  to a Skilled Nursing Facility (SNF) with Medicare Certification"/>
    <s v="Adult"/>
    <s v="Emergency Center"/>
    <s v="HEALTH MAINTENANCE ORGANIZATION"/>
    <s v="EMERGENCY"/>
    <n v="3"/>
    <n v="3"/>
    <s v="Hypomagnesemia, polypharmacy"/>
    <s v="General medicine"/>
    <s v="-"/>
    <s v="ALS"/>
    <s v="Stretcher"/>
  </r>
  <r>
    <n v="28487"/>
    <n v="28488"/>
    <d v="2021-03-09T18:44:00"/>
    <x v="1"/>
    <x v="95"/>
    <x v="796"/>
    <s v="-"/>
    <m/>
    <m/>
    <d v="2021-03-09T23:0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28487"/>
    <n v="56229"/>
    <d v="2021-05-12T22:33:00"/>
    <x v="2"/>
    <x v="130"/>
    <x v="1150"/>
    <d v="2021-05-13T00:50:00"/>
    <d v="2021-05-13T00:00:00"/>
    <d v="1899-12-30T00:50:00"/>
    <d v="2021-05-13T03:25:00"/>
    <d v="2021-05-13T00:00:00"/>
    <d v="1899-12-30T03:25:00"/>
    <s v="NON-HEALTH CARE FACLITY POINT OF ORIGIN"/>
    <s v="01 - Discharged to Home or Self Care (Routine Discharge)"/>
    <s v="Adult"/>
    <s v="Inpatient"/>
    <s v="BLUE CROSS"/>
    <s v="MEDICAL"/>
    <n v="2"/>
    <n v="2"/>
    <s v="-"/>
    <s v="General medicine"/>
    <s v="-"/>
    <s v="BLS/Police"/>
    <s v="-"/>
  </r>
  <r>
    <n v="28489"/>
    <n v="28490"/>
    <d v="2021-03-08T20:39:00"/>
    <x v="5"/>
    <x v="38"/>
    <x v="1271"/>
    <d v="2021-03-09T00:49:00"/>
    <d v="2021-03-09T00:00:00"/>
    <d v="1899-12-30T00:49:00"/>
    <d v="2021-03-09T05:28:00"/>
    <d v="2021-03-09T00:00:00"/>
    <d v="1899-12-30T05:28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astrointestinal"/>
    <s v="-"/>
    <s v="Standard Non EMS"/>
    <s v="-"/>
  </r>
  <r>
    <n v="28491"/>
    <n v="28492"/>
    <d v="2021-03-07T15:51:00"/>
    <x v="6"/>
    <x v="155"/>
    <x v="451"/>
    <d v="2021-03-07T19:59:00"/>
    <d v="2021-03-07T00:00:00"/>
    <d v="1899-12-30T19:59:00"/>
    <d v="2021-03-07T22:08:00"/>
    <d v="2021-03-07T00:00:00"/>
    <d v="1899-12-30T22:0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BLS/Police"/>
    <s v="-"/>
  </r>
  <r>
    <n v="28491"/>
    <n v="38244"/>
    <d v="2021-03-28T11:33:00"/>
    <x v="6"/>
    <x v="122"/>
    <x v="1226"/>
    <d v="2021-03-27T14:08:00"/>
    <d v="2021-03-27T00:00:00"/>
    <d v="1899-12-30T14:08:00"/>
    <d v="2021-03-28T14:51:00"/>
    <d v="2021-03-28T00:00:00"/>
    <d v="1899-12-30T14:5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BLS/Police"/>
    <s v="-"/>
  </r>
  <r>
    <n v="28491"/>
    <n v="58089"/>
    <d v="2021-05-18T13:17:00"/>
    <x v="1"/>
    <x v="57"/>
    <x v="822"/>
    <s v="-"/>
    <m/>
    <m/>
    <d v="2021-05-18T17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ausea &amp; Vomiting"/>
    <s v="Gastrointestinal"/>
    <s v="-"/>
    <s v="ALS"/>
    <s v="Wheelchair"/>
  </r>
  <r>
    <n v="28491"/>
    <n v="62768"/>
    <d v="2021-05-23T14:05:00"/>
    <x v="6"/>
    <x v="16"/>
    <x v="415"/>
    <d v="2021-05-23T16:51:00"/>
    <d v="2021-05-23T00:00:00"/>
    <d v="1899-12-30T16:51:00"/>
    <d v="2021-05-23T18:07:00"/>
    <d v="2021-05-23T00:00:00"/>
    <d v="1899-12-30T18:07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esrf/weakness"/>
    <s v="General medicine"/>
    <s v="-"/>
    <s v="BLS/Police"/>
    <s v="-"/>
  </r>
  <r>
    <n v="28495"/>
    <n v="28496"/>
    <d v="2021-03-05T02:16:00"/>
    <x v="3"/>
    <x v="31"/>
    <x v="1106"/>
    <d v="2021-03-04T23:08:00"/>
    <d v="2021-03-04T00:00:00"/>
    <d v="1899-12-30T23:08:00"/>
    <d v="2021-03-05T02:20:00"/>
    <d v="2021-03-05T00:00:00"/>
    <d v="1899-12-30T02:20:00"/>
    <s v="FROM HOSPITAL/ACF"/>
    <s v="02 - Disch/Trans to a Short-Term General Hospital for Inpt Care"/>
    <s v="Adult"/>
    <s v="Inpatient"/>
    <s v="MEDICARE PART A"/>
    <s v="MEDICAL"/>
    <n v="1"/>
    <n v="1"/>
    <s v="-"/>
    <s v="Neurology"/>
    <s v="-"/>
    <s v="ALS"/>
    <s v="-"/>
  </r>
  <r>
    <n v="28497"/>
    <n v="28498"/>
    <d v="2021-03-06T15:15:00"/>
    <x v="0"/>
    <x v="92"/>
    <x v="877"/>
    <d v="2021-03-06T13:30:00"/>
    <d v="2021-03-06T00:00:00"/>
    <d v="1899-12-30T13:30:00"/>
    <d v="2021-03-06T16:03:00"/>
    <d v="2021-03-06T00:00:00"/>
    <d v="1899-12-30T16:03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General medicine"/>
    <s v="-"/>
    <s v="ALS"/>
    <s v="Stretcher"/>
  </r>
  <r>
    <n v="28499"/>
    <n v="28500"/>
    <d v="2021-03-09T16:55:00"/>
    <x v="1"/>
    <x v="95"/>
    <x v="1320"/>
    <s v="-"/>
    <m/>
    <m/>
    <d v="2021-03-09T20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8499"/>
    <n v="49991"/>
    <d v="2021-04-26T20:08:00"/>
    <x v="5"/>
    <x v="13"/>
    <x v="433"/>
    <s v="-"/>
    <m/>
    <m/>
    <d v="2021-04-27T01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28505"/>
    <n v="28506"/>
    <d v="2021-03-09T19:18:00"/>
    <x v="1"/>
    <x v="95"/>
    <x v="715"/>
    <s v="-"/>
    <m/>
    <m/>
    <d v="2021-03-09T23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28507"/>
    <n v="28508"/>
    <d v="2021-03-08T10:39:00"/>
    <x v="5"/>
    <x v="38"/>
    <x v="933"/>
    <d v="2021-03-08T15:54:00"/>
    <d v="2021-03-08T00:00:00"/>
    <d v="1899-12-30T15:54:00"/>
    <d v="2021-03-08T17:17:00"/>
    <d v="2021-03-08T00:00:00"/>
    <d v="1899-12-30T17:17:00"/>
    <s v="NON-HEALTH CARE FACLITY POINT OF ORIGIN"/>
    <s v="01 - Discharged to Home or Self Care (Routine Discharge)"/>
    <s v="Adult"/>
    <s v="Inpatient"/>
    <s v="-"/>
    <s v="MEDICAL"/>
    <n v="3"/>
    <n v="3"/>
    <s v="-"/>
    <s v="Cardiorespiratory"/>
    <s v="-"/>
    <s v="Standard Non EMS"/>
    <s v="-"/>
  </r>
  <r>
    <n v="28509"/>
    <n v="28510"/>
    <d v="2021-03-09T11:27:00"/>
    <x v="1"/>
    <x v="95"/>
    <x v="549"/>
    <s v="-"/>
    <m/>
    <m/>
    <d v="2021-03-09T12:3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rectal bleeding"/>
    <s v="Gastrointestinal"/>
    <s v="-"/>
    <s v="Standard Non EMS"/>
    <s v="Ambulatory"/>
  </r>
  <r>
    <n v="28513"/>
    <n v="28514"/>
    <d v="2021-03-09T09:28:00"/>
    <x v="1"/>
    <x v="95"/>
    <x v="25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Standard Non EMS"/>
    <s v="-"/>
  </r>
  <r>
    <n v="28517"/>
    <n v="28518"/>
    <d v="2021-03-09T05:32:00"/>
    <x v="1"/>
    <x v="95"/>
    <x v="821"/>
    <s v="-"/>
    <m/>
    <m/>
    <d v="2021-03-09T08:0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BLS/Police"/>
    <s v="-"/>
  </r>
  <r>
    <n v="28521"/>
    <n v="28522"/>
    <d v="2021-03-08T22:32:00"/>
    <x v="5"/>
    <x v="38"/>
    <x v="845"/>
    <s v="-"/>
    <m/>
    <m/>
    <d v="2021-03-09T03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GERD"/>
    <s v="Gastrointestinal"/>
    <s v="-"/>
    <s v="Standard Non EMS"/>
    <s v="Ambulatory"/>
  </r>
  <r>
    <n v="28523"/>
    <n v="28524"/>
    <d v="2021-03-08T11:09:00"/>
    <x v="5"/>
    <x v="38"/>
    <x v="79"/>
    <d v="2021-03-08T19:23:00"/>
    <d v="2021-03-08T00:00:00"/>
    <d v="1899-12-30T19:23:00"/>
    <d v="2021-03-09T00:45:00"/>
    <d v="2021-03-09T00:00:00"/>
    <d v="1899-12-30T00:45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Cardiorespiratory"/>
    <s v="-"/>
    <s v="Standard Non EMS"/>
    <s v="Wheelchair"/>
  </r>
  <r>
    <n v="28525"/>
    <n v="28526"/>
    <d v="2021-03-09T17:09:00"/>
    <x v="1"/>
    <x v="95"/>
    <x v="19"/>
    <s v="-"/>
    <m/>
    <m/>
    <d v="2021-03-09T21:4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28527"/>
    <n v="28528"/>
    <d v="2021-03-08T14:25:00"/>
    <x v="5"/>
    <x v="38"/>
    <x v="233"/>
    <d v="2021-03-08T17:16:00"/>
    <d v="2021-03-08T00:00:00"/>
    <d v="1899-12-30T17:16:00"/>
    <d v="2021-03-09T02:11:00"/>
    <d v="2021-03-09T00:00:00"/>
    <d v="1899-12-30T02:11:00"/>
    <s v="NON-HEALTH CARE FACLITY POINT OF ORIGIN"/>
    <s v="01 - Discharged to Home or Self Care (Routine Discharge)"/>
    <s v="Adult"/>
    <s v="Outpatient Observation"/>
    <s v="-"/>
    <s v="OBSERVATION"/>
    <n v="2"/>
    <n v="2"/>
    <s v="chest pain"/>
    <s v="Cardiorespiratory"/>
    <s v="-"/>
    <s v="Standard Non EMS"/>
    <s v="Stretcher"/>
  </r>
  <r>
    <n v="28529"/>
    <n v="28530"/>
    <d v="2021-03-09T16:08:00"/>
    <x v="1"/>
    <x v="95"/>
    <x v="135"/>
    <s v="-"/>
    <m/>
    <m/>
    <d v="2021-03-09T21:4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28531"/>
    <n v="28532"/>
    <d v="2021-03-09T16:24:00"/>
    <x v="1"/>
    <x v="95"/>
    <x v="595"/>
    <s v="-"/>
    <m/>
    <m/>
    <d v="2021-03-09T22:1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Ambulatory"/>
  </r>
  <r>
    <n v="28533"/>
    <n v="28534"/>
    <d v="2021-03-09T04:44:00"/>
    <x v="1"/>
    <x v="95"/>
    <x v="948"/>
    <s v="-"/>
    <m/>
    <m/>
    <d v="2021-03-09T09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28535"/>
    <n v="28536"/>
    <d v="2021-03-08T01:38:00"/>
    <x v="5"/>
    <x v="38"/>
    <x v="871"/>
    <d v="2021-03-08T02:44:00"/>
    <d v="2021-03-08T00:00:00"/>
    <d v="1899-12-30T02:44:00"/>
    <d v="2021-03-08T06:02:00"/>
    <d v="2021-03-08T00:00:00"/>
    <d v="1899-12-30T06:02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-"/>
  </r>
  <r>
    <n v="28538"/>
    <n v="28539"/>
    <d v="2021-03-09T09:46:00"/>
    <x v="1"/>
    <x v="95"/>
    <x v="236"/>
    <s v="-"/>
    <m/>
    <m/>
    <d v="2021-03-09T15:0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28538"/>
    <n v="41159"/>
    <d v="2021-04-08T10:21:00"/>
    <x v="4"/>
    <x v="83"/>
    <x v="744"/>
    <s v="-"/>
    <m/>
    <m/>
    <d v="2021-04-08T12:52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astrointestinal"/>
    <s v="-"/>
    <s v="Standard Non EMS"/>
    <s v="Ambulatory"/>
  </r>
  <r>
    <n v="28538"/>
    <n v="56513"/>
    <d v="2021-05-14T17:45:00"/>
    <x v="3"/>
    <x v="117"/>
    <x v="692"/>
    <s v="-"/>
    <m/>
    <m/>
    <d v="2021-05-14T23:5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28541"/>
    <n v="28542"/>
    <d v="2021-03-09T12:38:00"/>
    <x v="1"/>
    <x v="95"/>
    <x v="1243"/>
    <s v="-"/>
    <m/>
    <m/>
    <d v="2021-03-09T15:06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EENT and dental"/>
    <s v="-"/>
    <s v="Standard Non EMS"/>
    <s v="-"/>
  </r>
  <r>
    <n v="28545"/>
    <n v="28546"/>
    <d v="2021-03-09T03:58:00"/>
    <x v="1"/>
    <x v="95"/>
    <x v="1173"/>
    <s v="-"/>
    <m/>
    <m/>
    <d v="2021-03-09T06:03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Upper Respiratory Infection"/>
    <s v="General medicine"/>
    <s v="-"/>
    <s v="Standard Non EMS"/>
    <s v="Carried"/>
  </r>
  <r>
    <n v="28547"/>
    <n v="33149"/>
    <d v="2021-03-19T14:26:00"/>
    <x v="3"/>
    <x v="97"/>
    <x v="1132"/>
    <s v="-"/>
    <m/>
    <m/>
    <d v="2021-03-19T19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8549"/>
    <n v="33063"/>
    <d v="2021-03-16T05:29:00"/>
    <x v="1"/>
    <x v="8"/>
    <x v="939"/>
    <d v="2021-03-15T20:53:00"/>
    <d v="2021-03-15T00:00:00"/>
    <d v="1899-12-30T20:53:00"/>
    <d v="2021-03-16T06:16:00"/>
    <d v="2021-03-16T00:00:00"/>
    <d v="1899-12-30T06:1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Infection"/>
    <s v="-"/>
    <s v="BLS/Police"/>
    <s v="-"/>
  </r>
  <r>
    <n v="28558"/>
    <n v="28559"/>
    <d v="2021-03-07T22:23:00"/>
    <x v="6"/>
    <x v="155"/>
    <x v="840"/>
    <d v="2021-03-08T02:40:00"/>
    <d v="2021-03-08T00:00:00"/>
    <d v="1899-12-30T02:40:00"/>
    <d v="2021-03-08T04:00:00"/>
    <d v="2021-03-08T00:00:00"/>
    <d v="1899-12-30T04:0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Musculoskeletal non-traumatic"/>
    <s v="-"/>
    <s v="ALS"/>
    <s v="-"/>
  </r>
  <r>
    <n v="28567"/>
    <n v="28568"/>
    <d v="2021-03-09T09:11:00"/>
    <x v="1"/>
    <x v="95"/>
    <x v="851"/>
    <s v="-"/>
    <m/>
    <m/>
    <d v="2021-03-09T11:3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8572"/>
    <n v="28573"/>
    <d v="2021-03-08T19:31:00"/>
    <x v="5"/>
    <x v="38"/>
    <x v="573"/>
    <s v="-"/>
    <m/>
    <m/>
    <d v="2021-03-09T02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28572"/>
    <n v="28573"/>
    <d v="2021-03-08T19:31:00"/>
    <x v="5"/>
    <x v="38"/>
    <x v="573"/>
    <s v="-"/>
    <m/>
    <m/>
    <d v="2021-03-09T02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8584"/>
    <n v="28585"/>
    <d v="2021-03-03T00:17:00"/>
    <x v="2"/>
    <x v="141"/>
    <x v="1196"/>
    <d v="2021-03-03T01:19:00"/>
    <d v="2021-03-03T00:00:00"/>
    <d v="1899-12-30T01:19:00"/>
    <d v="2021-03-03T13:30:00"/>
    <d v="2021-03-03T00:00:00"/>
    <d v="1899-12-30T13:30:00"/>
    <s v="NON-HEALTH CARE FACLITY POINT OF ORIGIN"/>
    <s v="01 - Discharged to Home or Self Care (Routine Discharge)"/>
    <s v="Adult"/>
    <s v="Inpatient"/>
    <s v="MEDICAID/WELFARE"/>
    <s v="MEDICAL"/>
    <n v="2"/>
    <n v="2"/>
    <s v="-"/>
    <s v="Gastrointestinal"/>
    <s v="-"/>
    <s v="BLS/Police"/>
    <s v="-"/>
  </r>
  <r>
    <n v="28586"/>
    <n v="28587"/>
    <d v="2021-03-08T19:18:00"/>
    <x v="5"/>
    <x v="38"/>
    <x v="715"/>
    <s v="-"/>
    <m/>
    <m/>
    <d v="2021-03-09T01:0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8589"/>
    <n v="28590"/>
    <d v="2021-03-09T08:30:00"/>
    <x v="1"/>
    <x v="95"/>
    <x v="246"/>
    <s v="-"/>
    <m/>
    <m/>
    <d v="2021-03-09T14:5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8589"/>
    <n v="30591"/>
    <d v="2021-03-10T00:47:00"/>
    <x v="2"/>
    <x v="86"/>
    <x v="777"/>
    <d v="2021-03-10T02:13:00"/>
    <d v="2021-03-10T00:00:00"/>
    <d v="1899-12-30T02:13:00"/>
    <d v="2021-03-10T03:19:00"/>
    <d v="2021-03-10T00:00:00"/>
    <d v="1899-12-30T03:19:00"/>
    <s v="NON-HEALTH CARE FACLITY POINT OF ORIGIN"/>
    <s v="01 - Discharged to Home or Self Care (Routine Discharge)"/>
    <s v="Adult"/>
    <s v="Inpatient"/>
    <s v="-"/>
    <s v="MEDICAL"/>
    <n v="3"/>
    <n v="3"/>
    <s v="-"/>
    <s v="Gastrointestinal"/>
    <s v="-"/>
    <s v="Standard Non EMS"/>
    <s v="Stretcher"/>
  </r>
  <r>
    <n v="28600"/>
    <n v="28601"/>
    <d v="2021-03-09T07:00:00"/>
    <x v="1"/>
    <x v="95"/>
    <x v="1078"/>
    <s v="-"/>
    <m/>
    <m/>
    <d v="2021-03-09T09:06:00"/>
    <m/>
    <m/>
    <s v="NON-HEALTH CARE FACLITY POINT OF ORIGIN"/>
    <s v="01 - Discharged to Home or Self Care (Routine Discharge)"/>
    <s v="Adult"/>
    <s v="Emergency Center"/>
    <s v="-"/>
    <s v="EMERGENCY"/>
    <n v="3"/>
    <n v="3"/>
    <s v="abdominal pain"/>
    <s v="Gastrointestinal"/>
    <s v="-"/>
    <s v="Standard Non EMS"/>
    <s v="Ambulatory"/>
  </r>
  <r>
    <n v="28602"/>
    <n v="28603"/>
    <d v="2021-03-09T14:20:00"/>
    <x v="1"/>
    <x v="95"/>
    <x v="659"/>
    <s v="-"/>
    <m/>
    <m/>
    <d v="2021-03-09T22:2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8602"/>
    <n v="63153"/>
    <d v="2021-05-28T22:41:00"/>
    <x v="3"/>
    <x v="125"/>
    <x v="1115"/>
    <s v="-"/>
    <m/>
    <m/>
    <d v="2021-05-29T03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28605"/>
    <n v="28606"/>
    <d v="2021-03-09T19:00:00"/>
    <x v="1"/>
    <x v="95"/>
    <x v="143"/>
    <s v="-"/>
    <m/>
    <m/>
    <d v="2021-03-09T18:5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28607"/>
    <n v="28608"/>
    <d v="2021-03-09T12:54:00"/>
    <x v="1"/>
    <x v="95"/>
    <x v="243"/>
    <s v="-"/>
    <m/>
    <m/>
    <d v="2021-03-09T13:5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28609"/>
    <n v="28610"/>
    <d v="2021-03-08T22:28:00"/>
    <x v="5"/>
    <x v="38"/>
    <x v="703"/>
    <s v="-"/>
    <m/>
    <m/>
    <d v="2021-03-09T00:2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Ambulatory"/>
  </r>
  <r>
    <n v="28611"/>
    <n v="28612"/>
    <d v="2021-03-09T12:05:00"/>
    <x v="1"/>
    <x v="95"/>
    <x v="815"/>
    <d v="2021-03-09T16:44:00"/>
    <d v="2021-03-09T00:00:00"/>
    <d v="1899-12-30T16:44:00"/>
    <d v="2021-03-09T19:19:00"/>
    <d v="2021-03-09T00:00:00"/>
    <d v="1899-12-30T19:19:00"/>
    <s v="NON-HEALTH CARE FACLITY POINT OF ORIGIN"/>
    <s v="07 - Left Against Medical Advice"/>
    <s v="Adult"/>
    <s v="Emergency Center"/>
    <s v="BLUE CROSS"/>
    <s v="MEDICAL"/>
    <n v="2"/>
    <n v="2"/>
    <s v="-"/>
    <s v="Cardiorespiratory"/>
    <s v="-"/>
    <s v="Standard Non EMS"/>
    <s v="-"/>
  </r>
  <r>
    <n v="28614"/>
    <n v="28615"/>
    <d v="2021-02-28T03:22:00"/>
    <x v="6"/>
    <x v="62"/>
    <x v="147"/>
    <d v="2021-02-28T06:05:00"/>
    <d v="2021-02-28T00:00:00"/>
    <d v="1899-12-30T06:05:00"/>
    <s v="-"/>
    <m/>
    <m/>
    <s v="NON-HEALTH CARE FACLITY POINT OF ORIGIN"/>
    <s v="06 - Disch/Trans to Home Under Home Health Service"/>
    <s v="Adult"/>
    <s v="Inpatient"/>
    <s v="MEDICARE PART A"/>
    <s v="MEDICAL"/>
    <n v="1"/>
    <n v="1"/>
    <s v="-"/>
    <s v="Cardiorespiratory"/>
    <s v="-"/>
    <s v="ALS"/>
    <s v="-"/>
  </r>
  <r>
    <n v="28614"/>
    <n v="60730"/>
    <d v="2021-05-17T08:40:00"/>
    <x v="5"/>
    <x v="104"/>
    <x v="132"/>
    <d v="2021-05-17T14:42:00"/>
    <d v="2021-05-17T00:00:00"/>
    <d v="1899-12-30T14:42:00"/>
    <d v="2021-05-17T18:48:00"/>
    <d v="2021-05-17T00:00:00"/>
    <d v="1899-12-30T18:48:00"/>
    <s v="NON-HEALTH CARE FACLITY POINT OF ORIGIN"/>
    <s v="01 - Discharged to Home or Self Care (Routine Discharge)"/>
    <s v="Adult"/>
    <s v="Inpatient"/>
    <s v="MEDICARE PART A"/>
    <s v="MEDICAL"/>
    <n v="1"/>
    <n v="1"/>
    <s v="-"/>
    <s v="Cardiorespiratory"/>
    <s v="-"/>
    <s v="ALS"/>
    <s v="-"/>
  </r>
  <r>
    <n v="28616"/>
    <n v="28617"/>
    <d v="2021-03-09T08:16:00"/>
    <x v="1"/>
    <x v="95"/>
    <x v="596"/>
    <s v="-"/>
    <m/>
    <m/>
    <d v="2021-03-09T10:31:00"/>
    <m/>
    <m/>
    <s v="NON-HEALTH CARE FACLITY POINT OF ORIGIN"/>
    <s v="01 - Discharged to Home or Self Care (Routine Discharge)"/>
    <s v="Adult"/>
    <s v="Emergency Center"/>
    <s v="-"/>
    <s v="EMERGENCY"/>
    <n v="1"/>
    <n v="1"/>
    <s v="-"/>
    <s v="Cardiorespiratory"/>
    <s v="-"/>
    <s v="ALS"/>
    <s v="-"/>
  </r>
  <r>
    <n v="28620"/>
    <n v="28621"/>
    <d v="2021-03-05T16:32:00"/>
    <x v="3"/>
    <x v="31"/>
    <x v="812"/>
    <d v="2021-03-05T19:15:00"/>
    <d v="2021-03-05T00:00:00"/>
    <d v="1899-12-30T19:15:00"/>
    <d v="2021-03-06T05:19:00"/>
    <d v="2021-03-06T00:00:00"/>
    <d v="1899-12-30T05:19:00"/>
    <s v="NON-HEALTH CARE FACLITY POINT OF ORIGIN"/>
    <s v="50 - Hospice-Home"/>
    <s v="Adult"/>
    <s v="Inpatient"/>
    <s v="MEDICARE PART A"/>
    <s v="MEDICAL"/>
    <n v="2"/>
    <n v="2"/>
    <s v="Pneumonia"/>
    <s v="Cardiorespiratory"/>
    <s v="-"/>
    <s v="Standard Non EMS"/>
    <s v="Stretcher"/>
  </r>
  <r>
    <n v="28625"/>
    <n v="28626"/>
    <d v="2021-03-08T22:42:00"/>
    <x v="5"/>
    <x v="38"/>
    <x v="237"/>
    <s v="-"/>
    <m/>
    <m/>
    <d v="2021-03-09T02:58:00"/>
    <m/>
    <m/>
    <s v="NON-HEALTH CARE FACLITY POINT OF ORIGIN"/>
    <s v="01 - Discharged to Home or Self Care (Routine Discharge)"/>
    <s v="Adult"/>
    <s v="Emergency Center"/>
    <s v="-"/>
    <s v="EMERGENCY"/>
    <n v="3"/>
    <n v="3"/>
    <s v="Dehydration"/>
    <s v="General medicine"/>
    <s v="-"/>
    <s v="Standard Non EMS"/>
    <s v="Ambulatory"/>
  </r>
  <r>
    <n v="28625"/>
    <n v="33389"/>
    <d v="2021-03-19T00:47:00"/>
    <x v="3"/>
    <x v="97"/>
    <x v="777"/>
    <s v="-"/>
    <m/>
    <m/>
    <d v="2021-03-19T02:1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28629"/>
    <n v="28630"/>
    <d v="2021-03-09T21:03:00"/>
    <x v="1"/>
    <x v="95"/>
    <x v="868"/>
    <s v="-"/>
    <m/>
    <m/>
    <d v="2021-03-09T21:0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Ambulatory"/>
  </r>
  <r>
    <n v="28631"/>
    <n v="28632"/>
    <d v="2021-03-08T21:15:00"/>
    <x v="5"/>
    <x v="38"/>
    <x v="343"/>
    <s v="-"/>
    <m/>
    <m/>
    <d v="2021-03-09T02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ing With Assist"/>
  </r>
  <r>
    <n v="28633"/>
    <n v="28634"/>
    <d v="2021-03-09T12:47:00"/>
    <x v="1"/>
    <x v="95"/>
    <x v="478"/>
    <s v="-"/>
    <m/>
    <m/>
    <d v="2021-03-09T14:3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BLS/Police"/>
    <s v="-"/>
  </r>
  <r>
    <n v="28635"/>
    <n v="28636"/>
    <d v="2021-03-09T10:26:00"/>
    <x v="1"/>
    <x v="95"/>
    <x v="309"/>
    <s v="-"/>
    <m/>
    <m/>
    <d v="2021-03-09T14:5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BLS/Police"/>
    <s v="-"/>
  </r>
  <r>
    <n v="28635"/>
    <n v="29946"/>
    <d v="2021-03-11T22:25:00"/>
    <x v="4"/>
    <x v="137"/>
    <x v="272"/>
    <s v="-"/>
    <m/>
    <m/>
    <d v="2021-03-12T03:3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28637"/>
    <n v="28638"/>
    <d v="2021-03-09T15:51:00"/>
    <x v="1"/>
    <x v="95"/>
    <x v="45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28639"/>
    <n v="28640"/>
    <d v="2021-03-08T22:59:00"/>
    <x v="5"/>
    <x v="38"/>
    <x v="856"/>
    <s v="-"/>
    <m/>
    <m/>
    <d v="2021-03-09T01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syncope"/>
    <s v="General medicine"/>
    <s v="-"/>
    <s v="ALS"/>
    <s v="Ambulatory"/>
  </r>
  <r>
    <n v="28639"/>
    <n v="50666"/>
    <d v="2021-04-27T14:19:00"/>
    <x v="1"/>
    <x v="138"/>
    <x v="916"/>
    <s v="-"/>
    <m/>
    <m/>
    <d v="2021-04-27T16:13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Ambulatory"/>
  </r>
  <r>
    <n v="28645"/>
    <n v="28646"/>
    <d v="2021-03-09T09:06:00"/>
    <x v="1"/>
    <x v="95"/>
    <x v="94"/>
    <s v="-"/>
    <m/>
    <m/>
    <d v="2021-03-09T09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ausea/vomiting"/>
    <s v="Gastrointestinal"/>
    <s v="-"/>
    <s v="Standard Non EMS"/>
    <s v="-"/>
  </r>
  <r>
    <n v="28649"/>
    <n v="28650"/>
    <d v="2021-03-09T13:15:00"/>
    <x v="1"/>
    <x v="95"/>
    <x v="891"/>
    <s v="-"/>
    <m/>
    <m/>
    <d v="2021-03-09T17:1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8653"/>
    <n v="59273"/>
    <d v="2021-05-19T19:54:00"/>
    <x v="2"/>
    <x v="153"/>
    <x v="1288"/>
    <d v="2021-05-19T21:57:00"/>
    <d v="2021-05-19T00:00:00"/>
    <d v="1899-12-30T21:57:00"/>
    <d v="2021-05-20T11:42:00"/>
    <d v="2021-05-20T00:00:00"/>
    <d v="1899-12-30T11:42:00"/>
    <s v="NON-HEALTH CARE FACLITY POINT OF ORIGIN"/>
    <s v="01 - Discharged to Home or Self Care (Routine Discharge)"/>
    <s v="Adult"/>
    <s v="Emergency Center"/>
    <s v="HEALTH MAINTENANCE ORGANIZATION"/>
    <s v="OBSERVATION"/>
    <n v="3"/>
    <n v="3"/>
    <s v="-"/>
    <s v="Cardiorespiratory"/>
    <s v="-"/>
    <s v="Standard Non EMS"/>
    <s v="-"/>
  </r>
  <r>
    <n v="28653"/>
    <n v="62787"/>
    <d v="2021-05-25T21:23:00"/>
    <x v="1"/>
    <x v="93"/>
    <x v="797"/>
    <d v="2021-05-25T23:29:00"/>
    <d v="2021-05-25T00:00:00"/>
    <d v="1899-12-30T23:29:00"/>
    <d v="2021-05-26T00:57:00"/>
    <d v="2021-05-26T00:00:00"/>
    <d v="1899-12-30T00:5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Stretcher"/>
  </r>
  <r>
    <n v="28655"/>
    <n v="28656"/>
    <d v="2021-03-08T10:44:00"/>
    <x v="5"/>
    <x v="38"/>
    <x v="1136"/>
    <d v="2021-03-08T12:54:00"/>
    <d v="2021-03-08T00:00:00"/>
    <d v="1899-12-30T12:54:00"/>
    <s v="-"/>
    <m/>
    <m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Cardiorespiratory"/>
    <s v="-"/>
    <s v="Standard Non EMS"/>
    <s v="-"/>
  </r>
  <r>
    <n v="28659"/>
    <n v="28660"/>
    <d v="2021-03-09T17:21:00"/>
    <x v="1"/>
    <x v="95"/>
    <x v="28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8661"/>
    <n v="28662"/>
    <d v="2021-03-08T10:27:00"/>
    <x v="5"/>
    <x v="38"/>
    <x v="621"/>
    <s v="-"/>
    <m/>
    <m/>
    <d v="2021-03-08T20:03:00"/>
    <m/>
    <m/>
    <s v="NON-HEALTH CARE FACLITY POINT OF ORIGIN"/>
    <s v="01 - Discharged to Home or Self Care (Routine Discharge)"/>
    <s v="Adult"/>
    <s v="Inpatient"/>
    <s v="COMMERCIAL"/>
    <s v="MEDICAL"/>
    <n v="3"/>
    <n v="3"/>
    <s v="-"/>
    <s v="Gastrointestinal"/>
    <s v="-"/>
    <s v="ALS"/>
    <s v="Stretcher"/>
  </r>
  <r>
    <n v="28665"/>
    <n v="28666"/>
    <d v="2021-03-09T09:24:00"/>
    <x v="1"/>
    <x v="95"/>
    <x v="1221"/>
    <s v="-"/>
    <m/>
    <m/>
    <d v="2021-03-09T14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8668"/>
    <n v="28669"/>
    <d v="2021-03-08T16:56:00"/>
    <x v="5"/>
    <x v="38"/>
    <x v="986"/>
    <s v="-"/>
    <m/>
    <m/>
    <d v="2021-03-09T02:4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fall"/>
    <s v="Trauma"/>
    <s v="-"/>
    <s v="BLS/Police"/>
    <s v="Stretcher"/>
  </r>
  <r>
    <n v="28672"/>
    <n v="28673"/>
    <d v="2021-03-09T12:34:00"/>
    <x v="1"/>
    <x v="95"/>
    <x v="817"/>
    <s v="-"/>
    <m/>
    <m/>
    <d v="2021-03-09T15:0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28674"/>
    <n v="28675"/>
    <d v="2021-03-09T13:17:00"/>
    <x v="1"/>
    <x v="95"/>
    <x v="822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28677"/>
    <n v="28678"/>
    <d v="2021-03-09T17:34:00"/>
    <x v="1"/>
    <x v="95"/>
    <x v="562"/>
    <s v="-"/>
    <m/>
    <m/>
    <d v="2021-03-09T17:3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BLS/Police"/>
    <s v="-"/>
  </r>
  <r>
    <n v="28681"/>
    <n v="28682"/>
    <d v="2021-03-09T16:43:00"/>
    <x v="1"/>
    <x v="95"/>
    <x v="1250"/>
    <s v="-"/>
    <m/>
    <m/>
    <d v="2021-03-09T19:50:00"/>
    <m/>
    <m/>
    <s v="NON-HEALTH CARE FACLITY POINT OF ORIGIN"/>
    <s v="07 - Left Against Medical Advice"/>
    <s v="Adult"/>
    <s v="Emergency Center"/>
    <s v="-"/>
    <s v="EMERGENCY"/>
    <n v="3"/>
    <n v="3"/>
    <s v="-"/>
    <s v="Neurology"/>
    <s v="Left Before Discharge Instructions"/>
    <s v="Standard Non EMS"/>
    <s v="Ambulatory"/>
  </r>
  <r>
    <n v="28683"/>
    <n v="28684"/>
    <d v="2021-02-24T14:37:00"/>
    <x v="2"/>
    <x v="77"/>
    <x v="800"/>
    <d v="2021-02-24T15:57:00"/>
    <d v="2021-02-24T00:00:00"/>
    <d v="1899-12-30T15:57:00"/>
    <d v="2021-02-24T17:04:00"/>
    <d v="2021-02-24T00:00:00"/>
    <d v="1899-12-30T17:04:00"/>
    <s v="NON-HEALTH CARE FACLITY POINT OF ORIGIN"/>
    <s v="01 - Discharged to Home or Self Care (Routine Discharge)"/>
    <s v="Adult"/>
    <s v="Inpatient"/>
    <s v="COMMERCIAL"/>
    <s v="MEDICAL"/>
    <n v="2"/>
    <n v="2"/>
    <s v="-"/>
    <s v="Neurology"/>
    <s v="-"/>
    <s v="ALS"/>
    <s v="-"/>
  </r>
  <r>
    <n v="28687"/>
    <n v="28688"/>
    <d v="2021-03-09T03:24:00"/>
    <x v="1"/>
    <x v="95"/>
    <x v="1120"/>
    <s v="-"/>
    <m/>
    <m/>
    <d v="2021-03-09T06:5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28689"/>
    <n v="28690"/>
    <d v="2021-03-07T22:36:00"/>
    <x v="6"/>
    <x v="155"/>
    <x v="1236"/>
    <d v="2021-03-08T00:58:00"/>
    <d v="2021-03-08T00:00:00"/>
    <d v="1899-12-30T00:58:00"/>
    <d v="2021-03-08T02:26:00"/>
    <d v="2021-03-08T00:00:00"/>
    <d v="1899-12-30T02:26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28691"/>
    <n v="28692"/>
    <d v="2021-03-09T17:51:00"/>
    <x v="1"/>
    <x v="95"/>
    <x v="154"/>
    <s v="-"/>
    <m/>
    <m/>
    <d v="2021-03-09T18:02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eneral medicine"/>
    <s v="Left Against Medical Advice"/>
    <s v="Standard Non EMS"/>
    <s v="-"/>
  </r>
  <r>
    <n v="28693"/>
    <n v="28694"/>
    <d v="2021-03-09T16:55:00"/>
    <x v="1"/>
    <x v="95"/>
    <x v="1320"/>
    <s v="-"/>
    <m/>
    <m/>
    <d v="2021-03-09T19:2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28695"/>
    <n v="28696"/>
    <d v="2021-03-09T11:41:00"/>
    <x v="1"/>
    <x v="95"/>
    <x v="346"/>
    <s v="-"/>
    <m/>
    <m/>
    <d v="2021-03-09T16:1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28697"/>
    <n v="28698"/>
    <d v="2021-03-08T20:16:00"/>
    <x v="5"/>
    <x v="38"/>
    <x v="403"/>
    <d v="2021-03-08T19:06:00"/>
    <d v="2021-03-08T00:00:00"/>
    <d v="1899-12-30T19:06:00"/>
    <d v="2021-03-08T20:17:00"/>
    <d v="2021-03-08T00:00:00"/>
    <d v="1899-12-30T20:17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Cardiorespiratory"/>
    <s v="-"/>
    <s v="Standard Non EMS"/>
    <s v="-"/>
  </r>
  <r>
    <n v="28699"/>
    <n v="28700"/>
    <d v="2021-03-09T08:49:00"/>
    <x v="1"/>
    <x v="95"/>
    <x v="768"/>
    <s v="-"/>
    <m/>
    <m/>
    <d v="2021-03-09T12:5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28699"/>
    <n v="30126"/>
    <d v="2021-03-11T18:29:00"/>
    <x v="4"/>
    <x v="137"/>
    <x v="261"/>
    <s v="-"/>
    <m/>
    <m/>
    <d v="2021-03-12T05:2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28703"/>
    <n v="28704"/>
    <d v="2021-03-09T15:43:00"/>
    <x v="1"/>
    <x v="95"/>
    <x v="487"/>
    <s v="-"/>
    <m/>
    <m/>
    <d v="2021-03-09T18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8706"/>
    <n v="28707"/>
    <d v="2021-03-09T18:21:00"/>
    <x v="1"/>
    <x v="95"/>
    <x v="901"/>
    <s v="-"/>
    <m/>
    <m/>
    <d v="2021-03-09T20:5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ALS"/>
    <s v="-"/>
  </r>
  <r>
    <n v="28706"/>
    <n v="41716"/>
    <d v="2021-04-09T08:07:00"/>
    <x v="3"/>
    <x v="101"/>
    <x v="1152"/>
    <s v="-"/>
    <m/>
    <m/>
    <d v="2021-04-09T10:49:00"/>
    <m/>
    <m/>
    <s v="NON-HEALTH CARE FACLITY POINT OF ORIGIN"/>
    <s v="20 - Expired"/>
    <s v="Adult"/>
    <s v="Emergency Center"/>
    <s v="MEDICARE PART A"/>
    <s v="EMERGENCY"/>
    <s v="-"/>
    <s v="-"/>
    <s v="-"/>
    <s v="Cardiorespiratory"/>
    <s v="-"/>
    <s v="ALS"/>
    <s v="-"/>
  </r>
  <r>
    <n v="28708"/>
    <n v="28709"/>
    <d v="2021-03-09T10:19:00"/>
    <x v="1"/>
    <x v="95"/>
    <x v="45"/>
    <s v="-"/>
    <m/>
    <m/>
    <d v="2021-03-09T14:4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28714"/>
    <n v="28715"/>
    <d v="2021-03-09T00:07:00"/>
    <x v="1"/>
    <x v="95"/>
    <x v="1363"/>
    <s v="-"/>
    <m/>
    <m/>
    <d v="2021-03-09T02:28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Fever"/>
    <s v="Neurology"/>
    <s v="-"/>
    <s v="Standard Non EMS"/>
    <s v="Carried"/>
  </r>
  <r>
    <n v="28716"/>
    <n v="28717"/>
    <d v="2021-03-09T18:07:00"/>
    <x v="1"/>
    <x v="95"/>
    <x v="1111"/>
    <s v="-"/>
    <m/>
    <m/>
    <d v="2021-03-09T18:14:00"/>
    <m/>
    <m/>
    <s v="NON-HEALTH CARE FACLITY POINT OF ORIGIN"/>
    <s v="01 - Discharged to Home or Self Care (Routine Discharge)"/>
    <s v="Adult"/>
    <s v="Emergency Center"/>
    <s v="-"/>
    <s v="EMERGENCY"/>
    <n v="3"/>
    <n v="3"/>
    <s v="L collarbone fracture"/>
    <s v="Trauma"/>
    <s v="-"/>
    <s v="Standard Non EMS"/>
    <s v="Ambulatory"/>
  </r>
  <r>
    <n v="28718"/>
    <n v="28719"/>
    <d v="2021-03-09T18:25:00"/>
    <x v="1"/>
    <x v="95"/>
    <x v="179"/>
    <s v="-"/>
    <m/>
    <m/>
    <d v="2021-03-09T20:5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28722"/>
    <n v="28723"/>
    <d v="2021-03-06T09:59:00"/>
    <x v="0"/>
    <x v="92"/>
    <x v="867"/>
    <d v="2021-03-06T16:19:00"/>
    <d v="2021-03-06T00:00:00"/>
    <d v="1899-12-30T16:19:00"/>
    <d v="2021-03-06T17:28:00"/>
    <d v="2021-03-06T00:00:00"/>
    <d v="1899-12-30T17:28:00"/>
    <s v="NON-HEALTH CARE FACLITY POINT OF ORIGIN"/>
    <s v="01 - Discharged to Home or Self Care (Routine Discharge)"/>
    <s v="Adult"/>
    <s v="Inpatient"/>
    <s v="MEDICARE PART A"/>
    <s v="MEDICAL"/>
    <n v="3"/>
    <n v="3"/>
    <s v="Back Pain"/>
    <s v="Musculoskeletal non-traumatic"/>
    <s v="-"/>
    <s v="Standard Non EMS"/>
    <s v="Stretcher"/>
  </r>
  <r>
    <n v="28722"/>
    <n v="30142"/>
    <d v="2021-03-11T22:41:00"/>
    <x v="4"/>
    <x v="137"/>
    <x v="1115"/>
    <d v="2021-03-12T02:44:00"/>
    <d v="2021-03-12T00:00:00"/>
    <d v="1899-12-30T02:44:00"/>
    <d v="2021-03-12T03:16:00"/>
    <d v="2021-03-12T00:00:00"/>
    <d v="1899-12-30T03:16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Musculoskeletal non-traumatic"/>
    <s v="-"/>
    <s v="ALS"/>
    <s v="-"/>
  </r>
  <r>
    <n v="28722"/>
    <n v="42616"/>
    <d v="2021-04-11T13:17:00"/>
    <x v="6"/>
    <x v="40"/>
    <x v="822"/>
    <s v="-"/>
    <m/>
    <m/>
    <d v="2021-04-11T16:2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-"/>
  </r>
  <r>
    <n v="28729"/>
    <n v="28730"/>
    <d v="2021-03-08T10:11:00"/>
    <x v="5"/>
    <x v="38"/>
    <x v="235"/>
    <d v="2021-03-08T17:24:00"/>
    <d v="2021-03-08T00:00:00"/>
    <d v="1899-12-30T17:24:00"/>
    <d v="2021-03-08T23:21:00"/>
    <d v="2021-03-08T00:00:00"/>
    <d v="1899-12-30T23:2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Obstetrics/Gynecology"/>
    <s v="-"/>
    <s v="Standard Non EMS"/>
    <s v="-"/>
  </r>
  <r>
    <n v="28731"/>
    <n v="28732"/>
    <d v="2021-03-09T18:47:00"/>
    <x v="1"/>
    <x v="95"/>
    <x v="965"/>
    <s v="-"/>
    <m/>
    <m/>
    <d v="2021-03-09T21:3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Obstetrics/Gynecology"/>
    <s v="-"/>
    <s v="Standard Non EMS"/>
    <s v="-"/>
  </r>
  <r>
    <n v="28735"/>
    <n v="28736"/>
    <d v="2021-03-09T12:27:00"/>
    <x v="1"/>
    <x v="95"/>
    <x v="543"/>
    <s v="-"/>
    <m/>
    <m/>
    <d v="2021-03-09T15:4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vaginal  bleeding"/>
    <s v="Obstetrics/Gynecology"/>
    <s v="-"/>
    <s v="Standard Non EMS"/>
    <s v="Ambulatory"/>
  </r>
  <r>
    <n v="28735"/>
    <n v="33707"/>
    <d v="2021-03-19T23:32:00"/>
    <x v="3"/>
    <x v="97"/>
    <x v="638"/>
    <s v="-"/>
    <m/>
    <m/>
    <d v="2021-03-20T04:00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astrointestinal"/>
    <s v="-"/>
    <s v="Standard Non EMS"/>
    <s v="Ambulatory"/>
  </r>
  <r>
    <n v="28737"/>
    <n v="61242"/>
    <d v="2021-05-24T17:31:00"/>
    <x v="5"/>
    <x v="133"/>
    <x v="123"/>
    <s v="-"/>
    <m/>
    <m/>
    <d v="2021-05-24T18:34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Skin"/>
    <s v="-"/>
    <s v="ALS"/>
    <s v="Stretcher"/>
  </r>
  <r>
    <n v="28739"/>
    <n v="28740"/>
    <d v="2021-03-09T13:24:00"/>
    <x v="1"/>
    <x v="95"/>
    <x v="187"/>
    <s v="-"/>
    <m/>
    <m/>
    <d v="2021-03-09T17:4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28741"/>
    <n v="28742"/>
    <d v="2021-03-08T23:52:00"/>
    <x v="5"/>
    <x v="38"/>
    <x v="80"/>
    <s v="-"/>
    <m/>
    <m/>
    <d v="2021-03-09T02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8745"/>
    <n v="28746"/>
    <d v="2021-03-09T14:30:00"/>
    <x v="1"/>
    <x v="95"/>
    <x v="242"/>
    <s v="-"/>
    <m/>
    <m/>
    <d v="2021-03-09T15:5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28747"/>
    <n v="28748"/>
    <d v="2021-03-01T14:04:00"/>
    <x v="5"/>
    <x v="173"/>
    <x v="502"/>
    <s v="-"/>
    <m/>
    <m/>
    <d v="2021-03-01T15:04:00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Neurology"/>
    <s v="-"/>
    <s v="ALS"/>
    <s v="-"/>
  </r>
  <r>
    <n v="28751"/>
    <n v="28752"/>
    <d v="2021-03-09T06:54:00"/>
    <x v="1"/>
    <x v="95"/>
    <x v="330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28753"/>
    <n v="28754"/>
    <d v="2021-03-09T11:35:00"/>
    <x v="1"/>
    <x v="95"/>
    <x v="157"/>
    <d v="2021-03-09T12:50:00"/>
    <d v="2021-03-09T00:00:00"/>
    <d v="1899-12-30T12:50:00"/>
    <d v="2021-03-09T19:36:00"/>
    <d v="2021-03-09T00:00:00"/>
    <d v="1899-12-30T19:36:00"/>
    <s v="NON-HEALTH CARE FACLITY POINT OF ORIGIN"/>
    <s v="07 - Left Against Medical Advice"/>
    <s v="Adult"/>
    <s v="Emergency Center"/>
    <s v="HEALTH MAINTENANCE ORGANIZATION"/>
    <s v="MEDICAL"/>
    <n v="2"/>
    <n v="2"/>
    <s v="-"/>
    <s v="Neurology"/>
    <s v="Left Against Medical Advice"/>
    <s v="BLS/Police"/>
    <s v="-"/>
  </r>
  <r>
    <n v="28757"/>
    <n v="28758"/>
    <d v="2021-03-09T13:52:00"/>
    <x v="1"/>
    <x v="95"/>
    <x v="34"/>
    <s v="-"/>
    <m/>
    <m/>
    <d v="2021-03-09T13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8757"/>
    <n v="63977"/>
    <d v="2021-05-30T21:38:00"/>
    <x v="6"/>
    <x v="58"/>
    <x v="362"/>
    <s v="-"/>
    <m/>
    <m/>
    <d v="2021-05-31T00:5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28759"/>
    <n v="28760"/>
    <d v="2021-03-09T13:56:00"/>
    <x v="1"/>
    <x v="95"/>
    <x v="878"/>
    <s v="-"/>
    <m/>
    <m/>
    <d v="2021-03-09T15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28759"/>
    <n v="29305"/>
    <d v="2021-03-09T23:14:00"/>
    <x v="1"/>
    <x v="95"/>
    <x v="98"/>
    <s v="-"/>
    <m/>
    <m/>
    <d v="2021-03-10T01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8761"/>
    <n v="28762"/>
    <d v="2021-03-09T06:53:00"/>
    <x v="1"/>
    <x v="95"/>
    <x v="774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EENT and dental"/>
    <s v="-"/>
    <s v="Standard Non EMS"/>
    <s v="-"/>
  </r>
  <r>
    <n v="28763"/>
    <n v="28764"/>
    <d v="2021-03-09T13:11:00"/>
    <x v="1"/>
    <x v="95"/>
    <x v="140"/>
    <s v="-"/>
    <m/>
    <m/>
    <d v="2021-03-09T15:2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Ambulatory"/>
  </r>
  <r>
    <n v="28763"/>
    <n v="50527"/>
    <d v="2021-04-27T12:27:00"/>
    <x v="1"/>
    <x v="138"/>
    <x v="543"/>
    <s v="-"/>
    <m/>
    <m/>
    <d v="2021-04-27T15:5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28767"/>
    <n v="28768"/>
    <d v="2021-03-03T22:35:00"/>
    <x v="2"/>
    <x v="141"/>
    <x v="1041"/>
    <d v="2021-03-04T01:44:00"/>
    <d v="2021-03-04T00:00:00"/>
    <d v="1899-12-30T01:44:00"/>
    <d v="2021-03-04T04:37:00"/>
    <d v="2021-03-04T00:00:00"/>
    <d v="1899-12-30T04:37:00"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ALS"/>
    <s v="-"/>
  </r>
  <r>
    <n v="28767"/>
    <n v="40803"/>
    <d v="2021-04-07T18:16:00"/>
    <x v="2"/>
    <x v="98"/>
    <x v="5"/>
    <s v="-"/>
    <m/>
    <m/>
    <d v="2021-04-07T22:10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eneral medicine"/>
    <s v="-"/>
    <s v="ALS"/>
    <s v="-"/>
  </r>
  <r>
    <n v="28767"/>
    <n v="48872"/>
    <d v="2021-04-22T23:09:00"/>
    <x v="4"/>
    <x v="60"/>
    <x v="1190"/>
    <s v="-"/>
    <m/>
    <m/>
    <d v="2021-04-23T02:5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BLS/Police"/>
    <s v="-"/>
  </r>
  <r>
    <n v="28767"/>
    <n v="52264"/>
    <d v="2021-04-30T10:42:00"/>
    <x v="3"/>
    <x v="135"/>
    <x v="131"/>
    <s v="-"/>
    <m/>
    <m/>
    <d v="2021-04-30T14:1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ALS"/>
    <s v="-"/>
  </r>
  <r>
    <n v="28770"/>
    <n v="28771"/>
    <d v="2021-03-09T09:30:00"/>
    <x v="1"/>
    <x v="95"/>
    <x v="64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  pain"/>
    <s v="Gastrointestinal"/>
    <s v="-"/>
    <s v="Standard Non EMS"/>
    <s v="Ambulatory"/>
  </r>
  <r>
    <n v="28772"/>
    <n v="28773"/>
    <d v="2021-03-08T22:55:00"/>
    <x v="5"/>
    <x v="38"/>
    <x v="0"/>
    <s v="-"/>
    <m/>
    <m/>
    <d v="2021-03-09T02:4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8780"/>
    <n v="28781"/>
    <d v="2021-03-08T13:42:00"/>
    <x v="5"/>
    <x v="38"/>
    <x v="204"/>
    <s v="-"/>
    <m/>
    <m/>
    <d v="2021-03-09T05:5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BLS/Police"/>
    <s v="Ambulatory"/>
  </r>
  <r>
    <n v="28788"/>
    <n v="56284"/>
    <d v="2021-05-14T00:40:00"/>
    <x v="3"/>
    <x v="117"/>
    <x v="1139"/>
    <s v="-"/>
    <m/>
    <m/>
    <d v="2021-05-14T03:1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28790"/>
    <n v="28791"/>
    <d v="2021-03-08T23:35:00"/>
    <x v="5"/>
    <x v="38"/>
    <x v="889"/>
    <s v="-"/>
    <m/>
    <m/>
    <d v="2021-03-09T01:4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pharyngitis"/>
    <s v="EENT and dental"/>
    <s v="-"/>
    <s v="Standard Non EMS"/>
    <s v="Ambulatory"/>
  </r>
  <r>
    <n v="28796"/>
    <n v="28797"/>
    <d v="2021-02-26T00:10:00"/>
    <x v="3"/>
    <x v="76"/>
    <x v="449"/>
    <d v="2021-02-25T22:34:00"/>
    <d v="2021-02-25T00:00:00"/>
    <d v="1899-12-30T22:34:00"/>
    <d v="2021-02-26T00:59:00"/>
    <d v="2021-02-26T00:00:00"/>
    <d v="1899-12-30T00:59:00"/>
    <s v="FROM HOSPITAL/ACF"/>
    <s v="06 - Disch/Trans to Home Under Home Health Service"/>
    <s v="Adult"/>
    <s v="Inpatient"/>
    <s v="MEDICARE PART A"/>
    <s v="MEDICAL"/>
    <n v="2"/>
    <n v="2"/>
    <s v="-"/>
    <s v="Cardiorespiratory"/>
    <s v="-"/>
    <s v="ALS"/>
    <s v="-"/>
  </r>
  <r>
    <n v="28798"/>
    <n v="28799"/>
    <d v="2021-03-08T19:48:00"/>
    <x v="5"/>
    <x v="38"/>
    <x v="519"/>
    <s v="-"/>
    <m/>
    <m/>
    <d v="2021-03-09T00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Gastritis,Colitis"/>
    <s v="Gastrointestinal"/>
    <s v="-"/>
    <s v="Standard Non EMS"/>
    <s v="Ambulatory"/>
  </r>
  <r>
    <n v="28800"/>
    <n v="28801"/>
    <d v="2021-03-09T16:07:00"/>
    <x v="1"/>
    <x v="95"/>
    <x v="778"/>
    <s v="-"/>
    <m/>
    <m/>
    <d v="2021-03-09T21:2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28802"/>
    <n v="28803"/>
    <d v="2021-03-09T21:02:00"/>
    <x v="1"/>
    <x v="95"/>
    <x v="782"/>
    <s v="-"/>
    <m/>
    <m/>
    <d v="2021-03-09T23:3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28815"/>
    <n v="28816"/>
    <d v="2021-03-09T21:08:00"/>
    <x v="1"/>
    <x v="95"/>
    <x v="712"/>
    <s v="-"/>
    <m/>
    <m/>
    <d v="2021-03-09T23:32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Musculoskeletal non-traumatic"/>
    <s v="-"/>
    <s v="Standard Non EMS"/>
    <s v="Ambulatory"/>
  </r>
  <r>
    <n v="28819"/>
    <n v="28820"/>
    <d v="2021-03-09T18:09:00"/>
    <x v="1"/>
    <x v="95"/>
    <x v="363"/>
    <s v="-"/>
    <m/>
    <m/>
    <d v="2021-03-09T20:3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ALS"/>
    <s v="-"/>
  </r>
  <r>
    <n v="28823"/>
    <n v="28824"/>
    <d v="2021-03-07T21:13:00"/>
    <x v="6"/>
    <x v="155"/>
    <x v="1060"/>
    <d v="2021-03-07T23:49:00"/>
    <d v="2021-03-07T00:00:00"/>
    <d v="1899-12-30T23:49:00"/>
    <d v="2021-03-08T00:12:00"/>
    <d v="2021-03-08T00:00:00"/>
    <d v="1899-12-30T00:12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eneral medicine"/>
    <s v="-"/>
    <s v="Standard Non EMS"/>
    <s v="-"/>
  </r>
  <r>
    <n v="28825"/>
    <n v="28826"/>
    <d v="2021-02-26T23:07:00"/>
    <x v="3"/>
    <x v="76"/>
    <x v="295"/>
    <d v="2021-02-27T01:42:00"/>
    <d v="2021-02-27T00:00:00"/>
    <d v="1899-12-30T01:42:00"/>
    <d v="2021-02-27T05:09:00"/>
    <d v="2021-02-27T00:00:00"/>
    <d v="1899-12-30T05:09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General medicine"/>
    <s v="-"/>
    <s v="ALS"/>
    <s v="-"/>
  </r>
  <r>
    <n v="28829"/>
    <n v="28830"/>
    <d v="2021-02-27T19:35:00"/>
    <x v="0"/>
    <x v="121"/>
    <x v="174"/>
    <d v="2021-02-27T17:40:00"/>
    <d v="2021-02-27T00:00:00"/>
    <d v="1899-12-30T17:40:00"/>
    <d v="2021-02-27T20:01:00"/>
    <d v="2021-02-27T00:00:00"/>
    <d v="1899-12-30T20:01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itourinary"/>
    <s v="-"/>
    <s v="BLS/Police"/>
    <s v="-"/>
  </r>
  <r>
    <n v="28831"/>
    <n v="28832"/>
    <d v="2021-03-08T14:10:00"/>
    <x v="5"/>
    <x v="38"/>
    <x v="1104"/>
    <s v="-"/>
    <m/>
    <m/>
    <d v="2021-03-08T17:12:00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28831"/>
    <n v="54582"/>
    <d v="2021-05-09T22:01:00"/>
    <x v="6"/>
    <x v="159"/>
    <x v="1056"/>
    <d v="2021-05-10T00:57:00"/>
    <d v="2021-05-10T00:00:00"/>
    <d v="1899-12-30T00:57:00"/>
    <d v="2021-05-10T12:44:00"/>
    <d v="2021-05-10T00:00:00"/>
    <d v="1899-12-30T12:44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Neurology"/>
    <s v="-"/>
    <s v="BLS/Police"/>
    <s v="Ambulatory"/>
  </r>
  <r>
    <n v="28833"/>
    <n v="28834"/>
    <d v="2021-03-09T20:18:00"/>
    <x v="1"/>
    <x v="95"/>
    <x v="647"/>
    <s v="-"/>
    <m/>
    <m/>
    <d v="2021-03-09T22:30:00"/>
    <m/>
    <m/>
    <s v="NON-HEALTH CARE FACLITY POINT OF ORIGIN"/>
    <s v="20 - Expired"/>
    <s v="Adult"/>
    <s v="Emergency Center"/>
    <s v="HEALTH MAINTENANCE ORGANIZATION"/>
    <s v="EMERGENCY"/>
    <n v="1"/>
    <n v="1"/>
    <s v="-"/>
    <s v="Cardiorespiratory"/>
    <s v="-"/>
    <s v="ALS"/>
    <s v="-"/>
  </r>
  <r>
    <n v="28841"/>
    <n v="28842"/>
    <d v="2021-03-08T19:21:00"/>
    <x v="5"/>
    <x v="38"/>
    <x v="97"/>
    <s v="-"/>
    <m/>
    <m/>
    <d v="2021-03-08T23:2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28848"/>
    <n v="28849"/>
    <d v="2021-03-06T01:38:00"/>
    <x v="0"/>
    <x v="92"/>
    <x v="871"/>
    <d v="2021-03-06T09:08:00"/>
    <d v="2021-03-06T00:00:00"/>
    <d v="1899-12-30T09:08:00"/>
    <d v="2021-03-06T19:09:00"/>
    <d v="2021-03-06T00:00:00"/>
    <d v="1899-12-30T19:09:00"/>
    <s v="NON-HEALTH CARE FACLITY POINT OF ORIGIN"/>
    <s v="01 - Discharged to Home or Self Care (Routine Discharge)"/>
    <s v="Adult"/>
    <s v="Inpatient"/>
    <s v="CHAMPUS"/>
    <s v="MEDICAL"/>
    <n v="1"/>
    <n v="1"/>
    <s v="-"/>
    <s v="Trauma"/>
    <s v="-"/>
    <s v="ALS"/>
    <s v="Stretcher"/>
  </r>
  <r>
    <n v="28850"/>
    <n v="28851"/>
    <d v="2021-02-26T21:08:00"/>
    <x v="3"/>
    <x v="76"/>
    <x v="712"/>
    <d v="2021-02-27T01:29:00"/>
    <d v="2021-02-27T00:00:00"/>
    <d v="1899-12-30T01:29:00"/>
    <d v="2021-02-26T22:27:00"/>
    <d v="2021-02-26T00:00:00"/>
    <d v="1899-12-30T22:27:00"/>
    <s v="NON-HEALTH CARE FACLITY POINT OF ORIGIN"/>
    <s v="62 - Disch/Trans to an Inpatient Rehab Facility Including Rehab Distinct Part Units of a Hosp"/>
    <s v="Adult"/>
    <s v="Inpatient"/>
    <s v="COMMERCIAL"/>
    <s v="MEDICAL"/>
    <n v="2"/>
    <n v="2"/>
    <s v="-"/>
    <s v="Trauma"/>
    <s v="-"/>
    <s v="ALS"/>
    <s v="-"/>
  </r>
  <r>
    <n v="28852"/>
    <n v="28853"/>
    <d v="2021-03-09T15:03:00"/>
    <x v="1"/>
    <x v="95"/>
    <x v="726"/>
    <s v="-"/>
    <m/>
    <m/>
    <d v="2021-03-09T17:29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ALS"/>
    <s v="-"/>
  </r>
  <r>
    <n v="28854"/>
    <n v="28855"/>
    <d v="2021-03-09T15:47:00"/>
    <x v="1"/>
    <x v="95"/>
    <x v="13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28854"/>
    <n v="39398"/>
    <d v="2021-04-02T11:50:00"/>
    <x v="3"/>
    <x v="9"/>
    <x v="75"/>
    <d v="2021-04-02T13:50:00"/>
    <d v="2021-04-02T00:00:00"/>
    <d v="1899-12-30T13:50:00"/>
    <d v="2021-04-02T14:56:00"/>
    <d v="2021-04-02T00:00:00"/>
    <d v="1899-12-30T14:56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Neurology"/>
    <s v="-"/>
    <s v="ALS"/>
    <s v="-"/>
  </r>
  <r>
    <n v="28854"/>
    <n v="45039"/>
    <d v="2021-04-13T15:31:00"/>
    <x v="1"/>
    <x v="10"/>
    <x v="799"/>
    <d v="2021-04-13T18:01:00"/>
    <d v="2021-04-13T00:00:00"/>
    <d v="1899-12-30T18:01:00"/>
    <d v="2021-04-13T22:55:00"/>
    <d v="2021-04-13T00:00:00"/>
    <d v="1899-12-30T22:55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General medicine"/>
    <s v="-"/>
    <s v="ALS"/>
    <s v="-"/>
  </r>
  <r>
    <n v="28856"/>
    <n v="28857"/>
    <d v="2021-03-08T20:01:00"/>
    <x v="5"/>
    <x v="38"/>
    <x v="541"/>
    <s v="-"/>
    <m/>
    <m/>
    <d v="2021-03-09T00:1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28858"/>
    <n v="28859"/>
    <d v="2021-03-09T18:12:00"/>
    <x v="1"/>
    <x v="95"/>
    <x v="364"/>
    <s v="-"/>
    <m/>
    <m/>
    <d v="2021-03-09T18:1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28862"/>
    <n v="28863"/>
    <d v="2021-03-09T17:19:00"/>
    <x v="1"/>
    <x v="95"/>
    <x v="366"/>
    <s v="-"/>
    <m/>
    <m/>
    <d v="2021-03-09T17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8866"/>
    <n v="28867"/>
    <d v="2021-03-09T20:48:00"/>
    <x v="1"/>
    <x v="95"/>
    <x v="144"/>
    <s v="-"/>
    <m/>
    <m/>
    <d v="2021-03-09T23:16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Trauma"/>
    <s v="-"/>
    <s v="BLS/Police"/>
    <s v="-"/>
  </r>
  <r>
    <n v="28866"/>
    <n v="39588"/>
    <d v="2021-04-05T07:39:00"/>
    <x v="5"/>
    <x v="136"/>
    <x v="1358"/>
    <s v="-"/>
    <m/>
    <m/>
    <d v="2021-04-05T14:47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astrointestinal"/>
    <s v="-"/>
    <s v="BLS/Police"/>
    <s v="-"/>
  </r>
  <r>
    <n v="28866"/>
    <n v="42400"/>
    <d v="2021-04-11T02:40:00"/>
    <x v="6"/>
    <x v="40"/>
    <x v="721"/>
    <s v="-"/>
    <m/>
    <m/>
    <d v="2021-04-11T05:27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BLS/Police"/>
    <s v="-"/>
  </r>
  <r>
    <n v="28866"/>
    <n v="49228"/>
    <d v="2021-04-24T07:50:00"/>
    <x v="0"/>
    <x v="108"/>
    <x v="559"/>
    <s v="-"/>
    <m/>
    <m/>
    <d v="2021-04-24T14:4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astrointestinal"/>
    <s v="-"/>
    <s v="ALS"/>
    <s v="-"/>
  </r>
  <r>
    <n v="28866"/>
    <n v="55876"/>
    <d v="2021-05-13T00:35:00"/>
    <x v="4"/>
    <x v="89"/>
    <x v="1155"/>
    <s v="-"/>
    <m/>
    <m/>
    <d v="2021-05-13T06:50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Standard Non EMS"/>
    <s v="-"/>
  </r>
  <r>
    <n v="28869"/>
    <n v="28870"/>
    <d v="2021-03-09T08:11:00"/>
    <x v="1"/>
    <x v="95"/>
    <x v="1314"/>
    <s v="-"/>
    <m/>
    <m/>
    <d v="2021-03-09T09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28872"/>
    <n v="28873"/>
    <d v="2021-03-09T14:44:00"/>
    <x v="1"/>
    <x v="95"/>
    <x v="166"/>
    <s v="-"/>
    <m/>
    <m/>
    <d v="2021-03-09T17:1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28874"/>
    <n v="28875"/>
    <d v="2021-02-25T03:39:00"/>
    <x v="4"/>
    <x v="71"/>
    <x v="1216"/>
    <s v="-"/>
    <m/>
    <m/>
    <d v="2021-02-25T09:36:00"/>
    <m/>
    <m/>
    <s v="TRANSFER FROM A SKILLED NURSING FACILITY OR INTERMEDIATE CARE FACILITY (ICF)"/>
    <s v="50 - Hospice-Home"/>
    <s v="Adult"/>
    <s v="Inpatient"/>
    <s v="MEDICARE PART A"/>
    <s v="MEDICAL"/>
    <n v="3"/>
    <n v="3"/>
    <s v="-"/>
    <s v="Cardiorespiratory"/>
    <s v="-"/>
    <s v="ALS"/>
    <s v="-"/>
  </r>
  <r>
    <n v="28876"/>
    <n v="28877"/>
    <d v="2021-03-08T23:59:00"/>
    <x v="5"/>
    <x v="38"/>
    <x v="8"/>
    <s v="-"/>
    <m/>
    <m/>
    <d v="2021-03-09T00:0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corneal abrasion"/>
    <s v="EENT and dental"/>
    <s v="-"/>
    <s v="Standard Non EMS"/>
    <s v="Ambulatory"/>
  </r>
  <r>
    <n v="28881"/>
    <n v="28882"/>
    <d v="2021-03-01T13:46:00"/>
    <x v="5"/>
    <x v="173"/>
    <x v="665"/>
    <d v="2021-03-01T14:49:00"/>
    <d v="2021-03-01T00:00:00"/>
    <d v="1899-12-30T14:49:00"/>
    <d v="2021-03-03T01:38:00"/>
    <d v="2021-03-03T00:00:00"/>
    <d v="1899-12-30T01:38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Stretcher"/>
  </r>
  <r>
    <n v="28883"/>
    <n v="31596"/>
    <d v="2021-03-15T00:34:00"/>
    <x v="5"/>
    <x v="7"/>
    <x v="1263"/>
    <s v="-"/>
    <m/>
    <m/>
    <d v="2021-03-15T01:08:00"/>
    <m/>
    <m/>
    <s v="NON-HEALTH CARE FACLITY POINT OF ORIGIN"/>
    <s v="07 - Left Against Medical Advice"/>
    <s v="Adult"/>
    <s v="Emergency Center"/>
    <s v="-"/>
    <s v="EMERGENCY"/>
    <s v="-"/>
    <s v="-"/>
    <s v="-"/>
    <s v="General medicine"/>
    <s v="Left Without Being Triaged"/>
    <s v="Standard Non EMS"/>
    <s v="-"/>
  </r>
  <r>
    <n v="28888"/>
    <n v="28889"/>
    <d v="2021-03-09T00:16:00"/>
    <x v="1"/>
    <x v="95"/>
    <x v="1420"/>
    <s v="-"/>
    <m/>
    <m/>
    <d v="2021-03-09T02:1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28890"/>
    <n v="28891"/>
    <d v="2021-03-09T18:49:00"/>
    <x v="1"/>
    <x v="95"/>
    <x v="353"/>
    <s v="-"/>
    <m/>
    <m/>
    <d v="2021-03-09T18:5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28894"/>
    <n v="28895"/>
    <d v="2021-03-09T18:10:00"/>
    <x v="1"/>
    <x v="95"/>
    <x v="974"/>
    <s v="-"/>
    <m/>
    <m/>
    <d v="2021-03-09T22:14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ALS"/>
    <s v="-"/>
  </r>
  <r>
    <n v="28900"/>
    <n v="28901"/>
    <d v="2021-03-09T12:24:00"/>
    <x v="1"/>
    <x v="95"/>
    <x v="582"/>
    <s v="-"/>
    <m/>
    <m/>
    <d v="2021-03-09T15:0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itourinary"/>
    <s v="-"/>
    <s v="Standard Non EMS"/>
    <s v="-"/>
  </r>
  <r>
    <n v="28904"/>
    <n v="28905"/>
    <d v="2021-02-23T15:09:00"/>
    <x v="1"/>
    <x v="150"/>
    <x v="169"/>
    <d v="2021-02-23T15:52:00"/>
    <d v="2021-02-23T00:00:00"/>
    <d v="1899-12-30T15:52:00"/>
    <d v="2021-02-23T16:33:00"/>
    <d v="2021-02-23T00:00:00"/>
    <d v="1899-12-30T16:33:00"/>
    <s v="NON-HEALTH CARE FACLITY POINT OF ORIGIN"/>
    <s v="01 - Discharged to Home or Self Care (Routine Discharge)"/>
    <s v="Pediatrics"/>
    <s v="Inpatient"/>
    <s v="HEALTH MAINTENANCE ORGANIZATION"/>
    <s v="MEDICAL"/>
    <n v="3"/>
    <n v="3"/>
    <s v="-"/>
    <s v="General medicine"/>
    <s v="-"/>
    <s v="Standard Non EMS"/>
    <s v="-"/>
  </r>
  <r>
    <n v="28906"/>
    <n v="28907"/>
    <d v="2021-03-09T19:19:00"/>
    <x v="1"/>
    <x v="95"/>
    <x v="1031"/>
    <s v="-"/>
    <m/>
    <m/>
    <d v="2021-03-09T21:3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Ambulatory"/>
  </r>
  <r>
    <n v="28906"/>
    <n v="28908"/>
    <d v="2021-03-09T02:37:00"/>
    <x v="1"/>
    <x v="95"/>
    <x v="627"/>
    <s v="-"/>
    <m/>
    <m/>
    <d v="2021-03-09T04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28912"/>
    <n v="42875"/>
    <d v="2021-04-12T19:24:00"/>
    <x v="5"/>
    <x v="127"/>
    <x v="212"/>
    <s v="-"/>
    <m/>
    <m/>
    <d v="2021-04-12T22:2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28914"/>
    <n v="28915"/>
    <d v="2021-03-09T04:30:00"/>
    <x v="1"/>
    <x v="95"/>
    <x v="114"/>
    <d v="2021-03-09T07:23:00"/>
    <d v="2021-03-09T00:00:00"/>
    <d v="1899-12-30T07:23:00"/>
    <d v="2021-03-09T09:14:00"/>
    <d v="2021-03-09T00:00:00"/>
    <d v="1899-12-30T09:14:00"/>
    <s v="NON-HEALTH CARE FACLITY POINT OF ORIGIN"/>
    <s v="07 - Left Against Medical Advice"/>
    <s v="Adult"/>
    <s v="Outpatient Observation"/>
    <s v="COMMERCIAL"/>
    <s v="OBSERVATION"/>
    <n v="3"/>
    <n v="3"/>
    <s v="-"/>
    <s v="Trauma"/>
    <s v="-"/>
    <s v="ALS"/>
    <s v="-"/>
  </r>
  <r>
    <n v="28914"/>
    <n v="29317"/>
    <d v="2021-03-10T14:29:00"/>
    <x v="2"/>
    <x v="86"/>
    <x v="264"/>
    <s v="-"/>
    <m/>
    <m/>
    <d v="2021-03-10T19:1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28914"/>
    <n v="50185"/>
    <d v="2021-04-21T07:56:00"/>
    <x v="2"/>
    <x v="11"/>
    <x v="637"/>
    <d v="2021-04-21T10:23:00"/>
    <d v="2021-04-21T00:00:00"/>
    <d v="1899-12-30T10:23:00"/>
    <d v="2021-04-21T20:33:00"/>
    <d v="2021-04-21T00:00:00"/>
    <d v="1899-12-30T20:33:00"/>
    <s v="NON-HEALTH CARE FACLITY POINT OF ORIGIN"/>
    <s v="01 - Discharged to Home or Self Care (Routine Discharge)"/>
    <s v="Adult"/>
    <s v="Inpatient"/>
    <s v="BLUE CROSS"/>
    <s v="MEDICAL"/>
    <n v="2"/>
    <n v="2"/>
    <s v="-"/>
    <s v="General medicine"/>
    <s v="-"/>
    <s v="Standard Non EMS"/>
    <s v="-"/>
  </r>
  <r>
    <n v="28919"/>
    <n v="28920"/>
    <d v="2021-03-09T13:20:00"/>
    <x v="1"/>
    <x v="95"/>
    <x v="653"/>
    <s v="-"/>
    <m/>
    <m/>
    <d v="2021-03-09T16:5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28924"/>
    <n v="28925"/>
    <d v="2021-03-09T01:55:00"/>
    <x v="1"/>
    <x v="95"/>
    <x v="1208"/>
    <s v="-"/>
    <m/>
    <m/>
    <d v="2021-03-09T03:1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Skin"/>
    <s v="-"/>
    <s v="Standard Non EMS"/>
    <s v="-"/>
  </r>
  <r>
    <n v="28929"/>
    <n v="28930"/>
    <d v="2021-03-04T14:47:00"/>
    <x v="4"/>
    <x v="151"/>
    <x v="666"/>
    <d v="2021-03-04T07:32:00"/>
    <d v="2021-03-04T00:00:00"/>
    <d v="1899-12-30T07:32:00"/>
    <d v="2021-03-04T18:08:00"/>
    <d v="2021-03-04T00:00:00"/>
    <d v="1899-12-30T18:08:00"/>
    <s v="NON-HEALTH CARE FACLITY POINT OF ORIGIN"/>
    <s v="03 - Disch/Trans  to a Skilled Nursing Facility (SNF) with Medicare Certification"/>
    <s v="Adult"/>
    <s v="Inpatient"/>
    <s v="BLUE CROSS"/>
    <s v="MEDICAL"/>
    <n v="2"/>
    <n v="2"/>
    <s v="-"/>
    <s v="Neurology"/>
    <s v="-"/>
    <s v="ALS"/>
    <s v="Stretcher"/>
  </r>
  <r>
    <n v="28931"/>
    <n v="28932"/>
    <d v="2021-03-02T16:12:00"/>
    <x v="1"/>
    <x v="66"/>
    <x v="150"/>
    <d v="2021-03-02T22:52:00"/>
    <d v="2021-03-02T00:00:00"/>
    <d v="1899-12-30T22:52:00"/>
    <d v="2021-03-03T03:23:00"/>
    <d v="2021-03-03T00:00:00"/>
    <d v="1899-12-30T03:23:00"/>
    <s v="NON-HEALTH CARE FACLITY POINT OF ORIGIN"/>
    <s v="65 - Disch/Trans to a psychiatric hospital or psychiatric distinct part unit of a hospital. (effective 4/1/04)"/>
    <s v="Adult"/>
    <s v="Inpatient"/>
    <s v="-"/>
    <s v="MEDICAL"/>
    <n v="2"/>
    <n v="2"/>
    <s v="-"/>
    <s v="Toxicology"/>
    <s v="-"/>
    <s v="ALS"/>
    <s v="-"/>
  </r>
  <r>
    <n v="28933"/>
    <n v="28934"/>
    <d v="2021-03-09T12:36:00"/>
    <x v="1"/>
    <x v="95"/>
    <x v="37"/>
    <s v="-"/>
    <m/>
    <m/>
    <d v="2021-03-09T14:3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28935"/>
    <n v="28936"/>
    <d v="2021-03-07T12:20:00"/>
    <x v="6"/>
    <x v="155"/>
    <x v="810"/>
    <d v="2021-03-07T18:00:00"/>
    <d v="2021-03-07T00:00:00"/>
    <d v="1899-12-30T18:00:00"/>
    <d v="2021-03-07T19:38:00"/>
    <d v="2021-03-07T00:00:00"/>
    <d v="1899-12-30T19:3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Trauma"/>
    <s v="-"/>
    <s v="BLS/Police"/>
    <s v="-"/>
  </r>
  <r>
    <n v="28939"/>
    <n v="28940"/>
    <d v="2021-03-08T08:36:00"/>
    <x v="5"/>
    <x v="38"/>
    <x v="112"/>
    <d v="2021-03-08T10:04:00"/>
    <d v="2021-03-08T00:00:00"/>
    <d v="1899-12-30T10:04:00"/>
    <d v="2021-03-08T16:50:00"/>
    <d v="2021-03-08T00:00:00"/>
    <d v="1899-12-30T16:50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28939"/>
    <n v="33955"/>
    <d v="2021-03-21T16:31:00"/>
    <x v="6"/>
    <x v="148"/>
    <x v="74"/>
    <s v="-"/>
    <m/>
    <m/>
    <d v="2021-03-21T20:3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Splenic Injury"/>
    <s v="Gastrointestinal"/>
    <s v="-"/>
    <s v="Standard Non EMS"/>
    <s v="Ambulatory"/>
  </r>
  <r>
    <n v="28941"/>
    <n v="28942"/>
    <d v="2021-03-04T08:15:00"/>
    <x v="4"/>
    <x v="151"/>
    <x v="126"/>
    <s v="-"/>
    <m/>
    <m/>
    <s v="-"/>
    <m/>
    <m/>
    <s v="NON-HEALTH CARE FACLITY POINT OF ORIGIN"/>
    <s v="-"/>
    <s v="Adult"/>
    <s v="Inpatient"/>
    <s v="HEALTH MAINTENANCE ORGANIZATION"/>
    <s v="MEDICAL"/>
    <n v="2"/>
    <n v="2"/>
    <s v="-"/>
    <s v="Musculoskeletal non-traumatic"/>
    <s v="-"/>
    <s v="Standard Non EMS"/>
    <s v="-"/>
  </r>
  <r>
    <n v="28943"/>
    <n v="28944"/>
    <d v="2021-03-10T16:03:00"/>
    <x v="2"/>
    <x v="86"/>
    <x v="754"/>
    <s v="-"/>
    <m/>
    <m/>
    <d v="2021-03-10T21:34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Urinary retention"/>
    <s v="Genitourinary"/>
    <s v="-"/>
    <s v="Standard Non EMS"/>
    <s v="Stretcher"/>
  </r>
  <r>
    <n v="28945"/>
    <n v="28946"/>
    <d v="2021-03-09T18:04:00"/>
    <x v="1"/>
    <x v="95"/>
    <x v="1049"/>
    <s v="-"/>
    <m/>
    <m/>
    <d v="2021-03-10T00:5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-"/>
  </r>
  <r>
    <n v="28947"/>
    <n v="28948"/>
    <d v="2021-03-10T09:18:00"/>
    <x v="2"/>
    <x v="86"/>
    <x v="253"/>
    <s v="-"/>
    <m/>
    <m/>
    <d v="2021-03-10T13:5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28947"/>
    <n v="44367"/>
    <d v="2021-04-13T19:10:00"/>
    <x v="1"/>
    <x v="10"/>
    <x v="28"/>
    <d v="2021-04-14T01:46:00"/>
    <d v="2021-04-14T00:00:00"/>
    <d v="1899-12-30T01:46:00"/>
    <d v="2021-04-14T07:16:00"/>
    <d v="2021-04-14T00:00:00"/>
    <d v="1899-12-30T07:1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Obstetrics/Gynecology"/>
    <s v="-"/>
    <s v="Standard Non EMS"/>
    <s v="-"/>
  </r>
  <r>
    <n v="28950"/>
    <n v="28951"/>
    <d v="2021-02-26T01:36:00"/>
    <x v="3"/>
    <x v="76"/>
    <x v="1235"/>
    <d v="2021-02-26T04:12:00"/>
    <d v="2021-02-26T00:00:00"/>
    <d v="1899-12-30T04:12:00"/>
    <d v="2021-02-26T05:50:00"/>
    <d v="2021-02-26T00:00:00"/>
    <d v="1899-12-30T05:50:00"/>
    <s v="NON-HEALTH CARE FACLITY POINT OF ORIGIN"/>
    <s v="51 - Hospice-Medical Facility (certified) Providing Hospice Level of Care"/>
    <s v="Adult"/>
    <s v="Inpatient"/>
    <s v="MEDICARE PART A"/>
    <s v="MEDICAL"/>
    <n v="2"/>
    <n v="2"/>
    <s v="-"/>
    <s v="Cardiorespiratory"/>
    <s v="-"/>
    <s v="Standard Non EMS"/>
    <s v="Stretcher"/>
  </r>
  <r>
    <n v="28952"/>
    <n v="28953"/>
    <d v="2021-03-06T10:58:00"/>
    <x v="0"/>
    <x v="92"/>
    <x v="910"/>
    <d v="2021-03-06T14:16:00"/>
    <d v="2021-03-06T00:00:00"/>
    <d v="1899-12-30T14:16:00"/>
    <s v="-"/>
    <m/>
    <m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Cardiorespiratory"/>
    <s v="-"/>
    <s v="Standard Non EMS"/>
    <s v="Stretcher"/>
  </r>
  <r>
    <n v="28954"/>
    <n v="28955"/>
    <d v="2021-02-24T14:16:00"/>
    <x v="2"/>
    <x v="77"/>
    <x v="1297"/>
    <d v="2021-02-24T18:30:00"/>
    <d v="2021-02-24T00:00:00"/>
    <d v="1899-12-30T18:30:00"/>
    <d v="2021-02-24T22:11:00"/>
    <d v="2021-02-24T00:00:00"/>
    <d v="1899-12-30T22:11:00"/>
    <s v="TRANSFER FROM ANOTHER HEALTH CARE FACILITY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28956"/>
    <n v="28957"/>
    <d v="2021-03-08T11:19:00"/>
    <x v="5"/>
    <x v="38"/>
    <x v="819"/>
    <d v="2021-03-08T15:02:00"/>
    <d v="2021-03-08T00:00:00"/>
    <d v="1899-12-30T15:02:00"/>
    <d v="2021-03-08T18:35:00"/>
    <d v="2021-03-08T00:00:00"/>
    <d v="1899-12-30T18:35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ALS"/>
    <s v="-"/>
  </r>
  <r>
    <n v="28958"/>
    <n v="28959"/>
    <d v="2021-03-10T17:03:00"/>
    <x v="2"/>
    <x v="86"/>
    <x v="779"/>
    <s v="-"/>
    <m/>
    <m/>
    <d v="2021-03-10T21:4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BLS/Police"/>
    <s v="-"/>
  </r>
  <r>
    <n v="28960"/>
    <n v="28961"/>
    <d v="2021-02-26T00:42:00"/>
    <x v="3"/>
    <x v="76"/>
    <x v="510"/>
    <d v="2021-02-26T01:44:00"/>
    <d v="2021-02-26T00:00:00"/>
    <d v="1899-12-30T01:44:00"/>
    <d v="2021-02-26T02:54:00"/>
    <d v="2021-02-26T00:00:00"/>
    <d v="1899-12-30T02:54:00"/>
    <s v="NON-HEALTH CARE FACLITY POINT OF ORIGIN"/>
    <s v="62 - Disch/Trans to an Inpatient Rehab Facility Including Rehab Distinct Part Units of a Hosp"/>
    <s v="Adult"/>
    <s v="Inpatient"/>
    <s v="MEDICARE PART A"/>
    <s v="MEDICAL"/>
    <n v="1"/>
    <n v="1"/>
    <s v="-"/>
    <s v="General medicine"/>
    <s v="-"/>
    <s v="ALS"/>
    <s v="-"/>
  </r>
  <r>
    <n v="28962"/>
    <n v="28963"/>
    <d v="2021-03-06T09:38:00"/>
    <x v="0"/>
    <x v="92"/>
    <x v="276"/>
    <d v="2021-03-06T14:06:00"/>
    <d v="2021-03-06T00:00:00"/>
    <d v="1899-12-30T14:06:00"/>
    <d v="2021-03-06T19:21:00"/>
    <d v="2021-03-06T00:00:00"/>
    <d v="1899-12-30T19:21:00"/>
    <s v="NON-HEALTH CARE FACLITY POINT OF ORIGIN"/>
    <s v="51 - Hospice-Medical Facility (certified) Providing Hospice Level of Care"/>
    <s v="Adult"/>
    <s v="Inpatient"/>
    <s v="MEDICARE PART A"/>
    <s v="MEDICAL"/>
    <n v="1"/>
    <n v="1"/>
    <s v="-"/>
    <s v="General medicine"/>
    <s v="-"/>
    <s v="ALS"/>
    <s v="-"/>
  </r>
  <r>
    <n v="28964"/>
    <n v="28965"/>
    <d v="2021-03-09T19:28:00"/>
    <x v="1"/>
    <x v="95"/>
    <x v="1198"/>
    <s v="-"/>
    <m/>
    <m/>
    <d v="2021-03-10T00:0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BLS/Police"/>
    <s v="-"/>
  </r>
  <r>
    <n v="28966"/>
    <n v="28967"/>
    <d v="2021-03-08T21:18:00"/>
    <x v="5"/>
    <x v="38"/>
    <x v="567"/>
    <d v="2021-03-09T03:19:00"/>
    <d v="2021-03-09T00:00:00"/>
    <d v="1899-12-30T03:19:00"/>
    <d v="2021-03-09T10:40:00"/>
    <d v="2021-03-09T00:00:00"/>
    <d v="1899-12-30T10:40:00"/>
    <s v="NON-HEALTH CARE FACLITY POINT OF ORIGIN"/>
    <s v="06 - Disch/Trans to Home Under Home Health Service"/>
    <s v="Adult"/>
    <s v="Inpatient"/>
    <s v="HEALTH MAINTENANCE ORGANIZATION"/>
    <s v="MEDICAL"/>
    <n v="2"/>
    <n v="2"/>
    <s v="Hypoxia"/>
    <s v="Cardiorespiratory"/>
    <s v="-"/>
    <s v="Standard Non EMS"/>
    <s v="Stretcher"/>
  </r>
  <r>
    <n v="28966"/>
    <n v="59540"/>
    <d v="2021-05-17T18:42:00"/>
    <x v="5"/>
    <x v="104"/>
    <x v="438"/>
    <d v="2021-05-17T21:36:00"/>
    <d v="2021-05-17T00:00:00"/>
    <d v="1899-12-30T21:36:00"/>
    <d v="2021-05-17T23:18:00"/>
    <d v="2021-05-17T00:00:00"/>
    <d v="1899-12-30T23:18:00"/>
    <s v="NON-HEALTH CARE FACLITY POINT OF ORIGIN"/>
    <s v="06 - Disch/Trans to Home Under Home Health Service"/>
    <s v="Adult"/>
    <s v="Inpatient"/>
    <s v="HEALTH MAINTENANCE ORGANIZATION"/>
    <s v="MEDICAL"/>
    <n v="3"/>
    <n v="3"/>
    <s v="SOB"/>
    <s v="Cardiorespiratory"/>
    <s v="-"/>
    <s v="Standard Non EMS"/>
    <s v="Stretcher"/>
  </r>
  <r>
    <n v="28968"/>
    <n v="28969"/>
    <d v="2021-03-08T13:10:00"/>
    <x v="5"/>
    <x v="38"/>
    <x v="475"/>
    <d v="2021-03-08T15:15:00"/>
    <d v="2021-03-08T00:00:00"/>
    <d v="1899-12-30T15:15:00"/>
    <d v="2021-03-09T10:28:00"/>
    <d v="2021-03-09T00:00:00"/>
    <d v="1899-12-30T10:28:00"/>
    <s v="NON-HEALTH CARE FACLITY POINT OF ORIGIN"/>
    <s v="01 - Discharged to Home or Self Care (Routine Discharge)"/>
    <s v="Adult"/>
    <s v="Inpatient"/>
    <s v="HEALTH MAINTENANCE ORGANIZATION"/>
    <s v="MEDICAL"/>
    <n v="2"/>
    <n v="2"/>
    <s v="Hypoxia"/>
    <s v="Cardiorespiratory"/>
    <s v="-"/>
    <s v="Standard Non EMS"/>
    <s v="Stretcher"/>
  </r>
  <r>
    <n v="28968"/>
    <n v="40425"/>
    <d v="2021-04-01T09:03:00"/>
    <x v="4"/>
    <x v="114"/>
    <x v="1156"/>
    <d v="2021-04-01T11:23:00"/>
    <d v="2021-04-01T00:00:00"/>
    <d v="1899-12-30T11:23:00"/>
    <d v="2021-04-01T12:58:00"/>
    <d v="2021-04-01T00:00:00"/>
    <d v="1899-12-30T12:58:00"/>
    <s v="NON-HEALTH CARE FACLITY POINT OF ORIGIN"/>
    <s v="03 - Disch/Trans  to a Skilled Nursing Facility (SNF) with Medicare Certification"/>
    <s v="Adult"/>
    <s v="Inpatient"/>
    <s v="HEALTH MAINTENANCE ORGANIZATION"/>
    <s v="MEDICAL"/>
    <s v="-"/>
    <s v="-"/>
    <s v="-"/>
    <s v="Cardiorespiratory"/>
    <s v="-"/>
    <s v="ALS"/>
    <s v="-"/>
  </r>
  <r>
    <n v="28972"/>
    <n v="28973"/>
    <d v="2021-03-09T20:02:00"/>
    <x v="1"/>
    <x v="95"/>
    <x v="984"/>
    <s v="-"/>
    <m/>
    <m/>
    <d v="2021-03-10T01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ypokalemia"/>
    <s v="General medicine"/>
    <s v="-"/>
    <s v="Standard Non EMS"/>
    <s v="Wheelchair"/>
  </r>
  <r>
    <n v="28974"/>
    <n v="28975"/>
    <d v="2021-03-10T04:53:00"/>
    <x v="2"/>
    <x v="86"/>
    <x v="1245"/>
    <s v="-"/>
    <m/>
    <m/>
    <d v="2021-03-10T08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8974"/>
    <n v="30380"/>
    <d v="2021-03-13T06:39:00"/>
    <x v="0"/>
    <x v="126"/>
    <x v="71"/>
    <s v="-"/>
    <m/>
    <m/>
    <d v="2021-03-13T08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8977"/>
    <n v="28978"/>
    <d v="2021-03-07T23:50:00"/>
    <x v="6"/>
    <x v="155"/>
    <x v="1276"/>
    <d v="2021-03-08T02:44:00"/>
    <d v="2021-03-08T00:00:00"/>
    <d v="1899-12-30T02:44:00"/>
    <d v="2021-03-08T03:15:00"/>
    <d v="2021-03-08T00:00:00"/>
    <d v="1899-12-30T03:15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ALS"/>
    <s v="-"/>
  </r>
  <r>
    <n v="28979"/>
    <n v="28980"/>
    <d v="2021-03-07T13:51:00"/>
    <x v="6"/>
    <x v="155"/>
    <x v="370"/>
    <d v="2021-03-07T16:02:00"/>
    <d v="2021-03-07T00:00:00"/>
    <d v="1899-12-30T16:02:00"/>
    <d v="2021-03-07T17:15:00"/>
    <d v="2021-03-07T00:00:00"/>
    <d v="1899-12-30T17:15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Neurology"/>
    <s v="-"/>
    <s v="ALS"/>
    <s v="-"/>
  </r>
  <r>
    <n v="28981"/>
    <n v="28982"/>
    <d v="2021-03-10T20:40:00"/>
    <x v="2"/>
    <x v="86"/>
    <x v="310"/>
    <s v="-"/>
    <m/>
    <m/>
    <d v="2021-03-10T22:1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28986"/>
    <n v="28987"/>
    <d v="2021-03-08T13:41:00"/>
    <x v="5"/>
    <x v="38"/>
    <x v="639"/>
    <d v="2021-03-08T11:27:00"/>
    <d v="2021-03-08T00:00:00"/>
    <d v="1899-12-30T11:27:00"/>
    <s v="-"/>
    <m/>
    <m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BLS/Police"/>
    <s v="-"/>
  </r>
  <r>
    <n v="28988"/>
    <n v="28989"/>
    <d v="2021-03-04T15:29:00"/>
    <x v="4"/>
    <x v="151"/>
    <x v="39"/>
    <d v="2021-03-04T22:21:00"/>
    <d v="2021-03-04T00:00:00"/>
    <d v="1899-12-30T22:21:00"/>
    <d v="2021-03-05T07:23:00"/>
    <d v="2021-03-05T00:00:00"/>
    <d v="1899-12-30T07:23:00"/>
    <s v="NON-HEALTH CARE FACLITY POINT OF ORIGIN"/>
    <s v="03 - Disch/Trans  to a Skilled Nursing Facility (SNF) with Medicare Certification"/>
    <s v="Adult"/>
    <s v="Inpatient"/>
    <s v="MEDICARE PART A"/>
    <s v="MEDICAL"/>
    <n v="1"/>
    <n v="1"/>
    <s v="-"/>
    <s v="Cardiorespiratory"/>
    <s v="-"/>
    <s v="BLS/Police"/>
    <s v="-"/>
  </r>
  <r>
    <n v="28990"/>
    <n v="28991"/>
    <d v="2021-03-10T16:12:00"/>
    <x v="2"/>
    <x v="86"/>
    <x v="150"/>
    <s v="-"/>
    <m/>
    <m/>
    <d v="2021-03-10T18:2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Ambulatory"/>
  </r>
  <r>
    <n v="29003"/>
    <n v="29004"/>
    <d v="2021-03-10T06:07:00"/>
    <x v="2"/>
    <x v="86"/>
    <x v="1168"/>
    <d v="2021-03-10T08:52:00"/>
    <d v="2021-03-10T00:00:00"/>
    <d v="1899-12-30T08:52:00"/>
    <s v="-"/>
    <m/>
    <m/>
    <s v="NON-HEALTH CARE FACLITY POINT OF ORIGIN"/>
    <s v="01 - Discharged to Home or Self Care (Routine Discharge)"/>
    <s v="Adult"/>
    <s v="Outpatient Observation"/>
    <s v="MEDICAID/WELFARE"/>
    <s v="OBSERVATION"/>
    <n v="3"/>
    <n v="3"/>
    <s v="-"/>
    <s v="Gastrointestinal"/>
    <s v="-"/>
    <s v="Standard Non EMS"/>
    <s v="Stretcher"/>
  </r>
  <r>
    <n v="29003"/>
    <n v="45198"/>
    <d v="2021-04-16T10:29:00"/>
    <x v="3"/>
    <x v="80"/>
    <x v="348"/>
    <s v="-"/>
    <m/>
    <m/>
    <d v="2021-04-16T10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9003"/>
    <n v="54850"/>
    <d v="2021-05-11T06:06:00"/>
    <x v="1"/>
    <x v="116"/>
    <x v="1019"/>
    <s v="-"/>
    <m/>
    <m/>
    <d v="2021-05-11T13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29007"/>
    <n v="29008"/>
    <d v="2021-03-06T11:30:00"/>
    <x v="0"/>
    <x v="92"/>
    <x v="177"/>
    <d v="2021-03-06T15:07:00"/>
    <d v="2021-03-06T00:00:00"/>
    <d v="1899-12-30T15:07:00"/>
    <d v="2021-03-06T16:43:00"/>
    <d v="2021-03-06T00:00:00"/>
    <d v="1899-12-30T16:43:00"/>
    <s v="NON-HEALTH CARE FACLITY POINT OF ORIGIN"/>
    <s v="06 - Disch/Trans to Home Under Home Health Service"/>
    <s v="Adult"/>
    <s v="Inpatient"/>
    <s v="MEDICARE PART A"/>
    <s v="MEDICAL"/>
    <n v="3"/>
    <n v="3"/>
    <s v="pleural effusion"/>
    <s v="Genitourinary"/>
    <s v="-"/>
    <s v="Standard Non EMS"/>
    <s v="-"/>
  </r>
  <r>
    <n v="29007"/>
    <n v="50084"/>
    <d v="2021-04-25T21:58:00"/>
    <x v="6"/>
    <x v="12"/>
    <x v="1212"/>
    <s v="-"/>
    <m/>
    <m/>
    <d v="2021-04-26T00:4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29007"/>
    <n v="56722"/>
    <d v="2021-05-15T08:36:00"/>
    <x v="0"/>
    <x v="102"/>
    <x v="112"/>
    <s v="-"/>
    <m/>
    <m/>
    <d v="2021-05-15T12:3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chest pain"/>
    <s v="Cardiorespiratory"/>
    <s v="-"/>
    <s v="Standard Non EMS"/>
    <s v="-"/>
  </r>
  <r>
    <n v="29009"/>
    <n v="29010"/>
    <d v="2021-03-06T12:25:00"/>
    <x v="0"/>
    <x v="92"/>
    <x v="594"/>
    <d v="2021-03-06T14:40:00"/>
    <d v="2021-03-06T00:00:00"/>
    <d v="1899-12-30T14:40:00"/>
    <d v="2021-03-06T15:47:00"/>
    <d v="2021-03-06T00:00:00"/>
    <d v="1899-12-30T15:47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astrointestinal"/>
    <s v="-"/>
    <s v="Standard Non EMS"/>
    <s v="-"/>
  </r>
  <r>
    <n v="29009"/>
    <n v="41344"/>
    <d v="2021-04-09T17:20:00"/>
    <x v="3"/>
    <x v="101"/>
    <x v="710"/>
    <s v="-"/>
    <m/>
    <m/>
    <d v="2021-04-09T18:4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29009"/>
    <n v="52884"/>
    <d v="2021-05-07T11:35:00"/>
    <x v="3"/>
    <x v="112"/>
    <x v="157"/>
    <s v="-"/>
    <m/>
    <m/>
    <d v="2021-05-07T14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29011"/>
    <n v="29012"/>
    <d v="2021-03-10T08:01:00"/>
    <x v="2"/>
    <x v="86"/>
    <x v="1260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29011"/>
    <n v="30049"/>
    <d v="2021-03-12T17:39:00"/>
    <x v="3"/>
    <x v="43"/>
    <x v="961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Pneumonia, Dyspnea, Nonspecific chest pain"/>
    <s v="Cardiorespiratory"/>
    <s v="-"/>
    <s v="Standard Non EMS"/>
    <s v="Ambulatory"/>
  </r>
  <r>
    <n v="29011"/>
    <n v="32200"/>
    <d v="2021-03-17T14:57:00"/>
    <x v="2"/>
    <x v="51"/>
    <x v="1057"/>
    <s v="-"/>
    <m/>
    <m/>
    <d v="2021-03-17T16:4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Re-Evaluation"/>
    <s v="-"/>
    <s v="Standard Non EMS"/>
    <s v="-"/>
  </r>
  <r>
    <n v="29014"/>
    <n v="29015"/>
    <d v="2021-03-10T14:03:00"/>
    <x v="2"/>
    <x v="86"/>
    <x v="1179"/>
    <s v="-"/>
    <m/>
    <m/>
    <d v="2021-03-10T18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29018"/>
    <n v="29019"/>
    <d v="2021-03-09T23:18:00"/>
    <x v="1"/>
    <x v="95"/>
    <x v="1121"/>
    <s v="-"/>
    <m/>
    <m/>
    <d v="2021-03-10T03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29020"/>
    <n v="29021"/>
    <d v="2021-03-08T16:01:00"/>
    <x v="5"/>
    <x v="38"/>
    <x v="1089"/>
    <d v="2021-03-08T22:42:00"/>
    <d v="2021-03-08T00:00:00"/>
    <d v="1899-12-30T22:42:00"/>
    <d v="2021-03-09T02:57:00"/>
    <d v="2021-03-09T00:00:00"/>
    <d v="1899-12-30T02:57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Cardiorespiratory"/>
    <s v="-"/>
    <s v="ALS"/>
    <s v="-"/>
  </r>
  <r>
    <n v="29026"/>
    <n v="29027"/>
    <d v="2021-03-10T08:08:00"/>
    <x v="2"/>
    <x v="86"/>
    <x v="605"/>
    <s v="-"/>
    <m/>
    <m/>
    <d v="2021-03-10T13:1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29030"/>
    <n v="29031"/>
    <d v="2021-03-10T16:12:00"/>
    <x v="2"/>
    <x v="86"/>
    <x v="150"/>
    <s v="-"/>
    <m/>
    <m/>
    <d v="2021-03-10T20:5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ALS"/>
    <s v="Ambulatory"/>
  </r>
  <r>
    <n v="29032"/>
    <n v="29033"/>
    <d v="2021-03-10T03:00:00"/>
    <x v="2"/>
    <x v="86"/>
    <x v="1405"/>
    <s v="-"/>
    <m/>
    <m/>
    <d v="2021-03-10T11:5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-"/>
  </r>
  <r>
    <n v="29032"/>
    <n v="58914"/>
    <d v="2021-05-18T20:31:00"/>
    <x v="1"/>
    <x v="57"/>
    <x v="493"/>
    <s v="-"/>
    <m/>
    <m/>
    <d v="2021-05-18T23:50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-"/>
  </r>
  <r>
    <n v="29036"/>
    <n v="29037"/>
    <d v="2021-03-09T20:06:00"/>
    <x v="1"/>
    <x v="95"/>
    <x v="128"/>
    <s v="-"/>
    <m/>
    <m/>
    <d v="2021-03-10T00:2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29036"/>
    <n v="30415"/>
    <d v="2021-03-12T23:36:00"/>
    <x v="3"/>
    <x v="43"/>
    <x v="392"/>
    <s v="-"/>
    <m/>
    <m/>
    <d v="2021-03-13T03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Left Against Medical Advice"/>
    <s v="Standard Non EMS"/>
    <s v="-"/>
  </r>
  <r>
    <n v="29036"/>
    <n v="32277"/>
    <d v="2021-03-17T09:25:00"/>
    <x v="2"/>
    <x v="51"/>
    <x v="887"/>
    <s v="-"/>
    <m/>
    <m/>
    <d v="2021-03-17T11:4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29038"/>
    <n v="29039"/>
    <d v="2021-03-07T20:49:00"/>
    <x v="6"/>
    <x v="155"/>
    <x v="915"/>
    <d v="2021-03-07T23:00:00"/>
    <d v="2021-03-07T00:00:00"/>
    <d v="1899-12-30T23:00:00"/>
    <d v="2021-03-08T00:16:00"/>
    <d v="2021-03-08T00:00:00"/>
    <d v="1899-12-30T00:1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29040"/>
    <n v="30580"/>
    <d v="2021-03-13T10:21:00"/>
    <x v="0"/>
    <x v="126"/>
    <x v="744"/>
    <s v="-"/>
    <m/>
    <m/>
    <d v="2021-03-13T11:20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Musculoskeletal non-traumatic"/>
    <s v="-"/>
    <s v="Standard Non EMS"/>
    <s v="-"/>
  </r>
  <r>
    <n v="29045"/>
    <n v="29046"/>
    <d v="2021-03-07T09:31:00"/>
    <x v="6"/>
    <x v="155"/>
    <x v="937"/>
    <d v="2021-03-07T13:37:00"/>
    <d v="2021-03-07T00:00:00"/>
    <d v="1899-12-30T13:37:00"/>
    <d v="2021-03-07T15:03:00"/>
    <d v="2021-03-07T00:00:00"/>
    <d v="1899-12-30T15:03:00"/>
    <s v="NON-HEALTH CARE FACLITY POINT OF ORIGIN"/>
    <s v="01 - Discharged to Home or Self Care (Routine Discharge)"/>
    <s v="Pediatrics"/>
    <s v="Inpatient"/>
    <s v="HEALTH MAINTENANCE ORGANIZATION"/>
    <s v="MEDICAL"/>
    <n v="2"/>
    <n v="2"/>
    <s v="-"/>
    <s v="General medicine"/>
    <s v="-"/>
    <s v="Standard Non EMS"/>
    <s v="-"/>
  </r>
  <r>
    <n v="29047"/>
    <n v="29048"/>
    <d v="2021-03-08T08:49:00"/>
    <x v="5"/>
    <x v="38"/>
    <x v="768"/>
    <d v="2021-03-08T11:35:00"/>
    <d v="2021-03-08T00:00:00"/>
    <d v="1899-12-30T11:35:00"/>
    <d v="2021-03-08T15:13:00"/>
    <d v="2021-03-08T00:00:00"/>
    <d v="1899-12-30T15:1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29051"/>
    <n v="29052"/>
    <d v="2021-03-10T01:24:00"/>
    <x v="2"/>
    <x v="86"/>
    <x v="1054"/>
    <s v="-"/>
    <m/>
    <m/>
    <d v="2021-03-10T03:1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29051"/>
    <n v="29319"/>
    <d v="2021-03-10T16:00:00"/>
    <x v="2"/>
    <x v="86"/>
    <x v="611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ENT and dental"/>
    <s v="-"/>
    <s v="Standard Non EMS"/>
    <s v="Carried"/>
  </r>
  <r>
    <n v="29051"/>
    <n v="49525"/>
    <d v="2021-04-25T07:56:00"/>
    <x v="6"/>
    <x v="12"/>
    <x v="637"/>
    <s v="-"/>
    <m/>
    <m/>
    <d v="2021-04-25T10:1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Carried"/>
  </r>
  <r>
    <n v="29051"/>
    <n v="49912"/>
    <d v="2021-04-26T02:31:00"/>
    <x v="5"/>
    <x v="13"/>
    <x v="561"/>
    <s v="-"/>
    <m/>
    <m/>
    <d v="2021-04-26T04:5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Carried"/>
  </r>
  <r>
    <n v="29053"/>
    <n v="29054"/>
    <d v="2021-03-06T11:35:00"/>
    <x v="0"/>
    <x v="92"/>
    <x v="157"/>
    <d v="2021-03-06T14:17:00"/>
    <d v="2021-03-06T00:00:00"/>
    <d v="1899-12-30T14:17:00"/>
    <d v="2021-03-06T16:45:00"/>
    <d v="2021-03-06T00:00:00"/>
    <d v="1899-12-30T16:45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ALS"/>
    <s v="Stretcher"/>
  </r>
  <r>
    <n v="29061"/>
    <n v="29062"/>
    <d v="2021-03-10T10:49:00"/>
    <x v="2"/>
    <x v="86"/>
    <x v="412"/>
    <s v="-"/>
    <m/>
    <m/>
    <d v="2021-03-10T13:2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29061"/>
    <n v="32203"/>
    <d v="2021-03-17T13:38:00"/>
    <x v="2"/>
    <x v="51"/>
    <x v="772"/>
    <s v="-"/>
    <m/>
    <m/>
    <d v="2021-03-17T17:0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29065"/>
    <n v="29066"/>
    <d v="2021-03-10T05:53:00"/>
    <x v="2"/>
    <x v="86"/>
    <x v="1217"/>
    <s v="-"/>
    <m/>
    <m/>
    <d v="2021-03-10T07:2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29075"/>
    <n v="29076"/>
    <d v="2021-03-09T22:57:00"/>
    <x v="1"/>
    <x v="95"/>
    <x v="1301"/>
    <s v="-"/>
    <m/>
    <m/>
    <d v="2021-03-10T01:0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29080"/>
    <n v="29081"/>
    <d v="2021-03-10T15:18:00"/>
    <x v="2"/>
    <x v="86"/>
    <x v="299"/>
    <s v="-"/>
    <m/>
    <m/>
    <d v="2021-03-10T19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29082"/>
    <n v="29083"/>
    <d v="2021-03-10T17:11:00"/>
    <x v="2"/>
    <x v="86"/>
    <x v="1194"/>
    <s v="-"/>
    <m/>
    <m/>
    <d v="2021-03-10T20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BLS/Police"/>
    <s v="-"/>
  </r>
  <r>
    <n v="29082"/>
    <n v="30376"/>
    <d v="2021-03-12T07:38:00"/>
    <x v="3"/>
    <x v="43"/>
    <x v="488"/>
    <d v="2021-03-12T10:51:00"/>
    <d v="2021-03-12T00:00:00"/>
    <d v="1899-12-30T10:51:00"/>
    <d v="2021-03-12T23:37:00"/>
    <d v="2021-03-12T00:00:00"/>
    <d v="1899-12-30T23:37:00"/>
    <s v="NON-HEALTH CARE FACLITY POINT OF ORIGIN"/>
    <s v="20 - Expired"/>
    <s v="Adult"/>
    <s v="Inpatient"/>
    <s v="BLUE CROSS"/>
    <s v="MEDICAL"/>
    <n v="2"/>
    <n v="2"/>
    <s v="-"/>
    <s v="Gastrointestinal"/>
    <s v="-"/>
    <s v="ALS"/>
    <s v="Stretcher"/>
  </r>
  <r>
    <n v="29084"/>
    <n v="29085"/>
    <d v="2021-03-10T16:48:00"/>
    <x v="2"/>
    <x v="86"/>
    <x v="956"/>
    <s v="-"/>
    <m/>
    <m/>
    <d v="2021-03-10T21:3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29086"/>
    <n v="29087"/>
    <d v="2021-03-10T01:17:00"/>
    <x v="2"/>
    <x v="86"/>
    <x v="1147"/>
    <s v="-"/>
    <m/>
    <m/>
    <d v="2021-03-10T06:3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29086"/>
    <n v="29995"/>
    <d v="2021-03-12T08:46:00"/>
    <x v="3"/>
    <x v="43"/>
    <x v="1091"/>
    <s v="-"/>
    <m/>
    <m/>
    <d v="2021-03-12T08:4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29088"/>
    <n v="29089"/>
    <d v="2021-03-10T13:30:00"/>
    <x v="2"/>
    <x v="86"/>
    <x v="260"/>
    <s v="-"/>
    <m/>
    <m/>
    <d v="2021-03-10T17:55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Gastrointestinal"/>
    <s v="-"/>
    <s v="Standard Non EMS"/>
    <s v="-"/>
  </r>
  <r>
    <n v="29094"/>
    <n v="29095"/>
    <d v="2021-03-06T19:12:00"/>
    <x v="0"/>
    <x v="92"/>
    <x v="211"/>
    <d v="2021-03-07T02:15:00"/>
    <d v="2021-03-07T00:00:00"/>
    <d v="1899-12-30T02:15:00"/>
    <d v="2021-03-07T05:48:00"/>
    <d v="2021-03-07T00:00:00"/>
    <d v="1899-12-30T05:48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itourinary"/>
    <s v="-"/>
    <s v="BLS/Police"/>
    <s v="Stretcher"/>
  </r>
  <r>
    <n v="29098"/>
    <n v="29099"/>
    <d v="2021-03-09T23:50:00"/>
    <x v="1"/>
    <x v="95"/>
    <x v="1276"/>
    <s v="-"/>
    <m/>
    <m/>
    <d v="2021-03-10T03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29102"/>
    <n v="29103"/>
    <d v="2021-03-10T16:20:00"/>
    <x v="2"/>
    <x v="86"/>
    <x v="88"/>
    <s v="-"/>
    <m/>
    <m/>
    <d v="2021-03-10T19:52:00"/>
    <m/>
    <m/>
    <s v="NON-HEALTH CARE FACLITY POINT OF ORIGIN"/>
    <s v="01 - Discharged to Home or Self Care (Routine Discharge)"/>
    <s v="Adult"/>
    <s v="Emergency Center"/>
    <s v="CHAMPUS"/>
    <s v="EMERGENCY"/>
    <n v="2"/>
    <n v="2"/>
    <s v="-"/>
    <s v="Obstetrics/Gynecology"/>
    <s v="-"/>
    <s v="Standard Non EMS"/>
    <s v="-"/>
  </r>
  <r>
    <n v="29118"/>
    <n v="29119"/>
    <d v="2021-03-10T19:40:00"/>
    <x v="2"/>
    <x v="86"/>
    <x v="1171"/>
    <s v="-"/>
    <m/>
    <m/>
    <d v="2021-03-10T21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29120"/>
    <n v="29121"/>
    <d v="2021-03-10T11:22:00"/>
    <x v="2"/>
    <x v="86"/>
    <x v="690"/>
    <s v="-"/>
    <m/>
    <m/>
    <d v="2021-03-10T14:1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29123"/>
    <n v="29124"/>
    <d v="2021-03-01T13:48:00"/>
    <x v="5"/>
    <x v="173"/>
    <x v="590"/>
    <d v="2021-03-01T17:59:00"/>
    <d v="2021-03-01T00:00:00"/>
    <d v="1899-12-30T17:59:00"/>
    <d v="2021-03-02T03:10:00"/>
    <d v="2021-03-02T00:00:00"/>
    <d v="1899-12-30T03:10:00"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Standard Non EMS"/>
    <s v="-"/>
  </r>
  <r>
    <n v="29125"/>
    <n v="29126"/>
    <d v="2021-03-08T16:29:00"/>
    <x v="5"/>
    <x v="38"/>
    <x v="178"/>
    <d v="2021-03-08T20:31:00"/>
    <d v="2021-03-08T00:00:00"/>
    <d v="1899-12-30T20:31:00"/>
    <d v="2021-03-09T02:11:00"/>
    <d v="2021-03-09T00:00:00"/>
    <d v="1899-12-30T02:11:00"/>
    <s v="FROM HOSPITAL/ACF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29128"/>
    <n v="29129"/>
    <d v="2021-03-06T14:36:00"/>
    <x v="0"/>
    <x v="92"/>
    <x v="138"/>
    <d v="2021-03-06T16:39:00"/>
    <d v="2021-03-06T00:00:00"/>
    <d v="1899-12-30T16:39:00"/>
    <d v="2021-03-06T18:14:00"/>
    <d v="2021-03-06T00:00:00"/>
    <d v="1899-12-30T18:14:00"/>
    <s v="NON-HEALTH CARE FACLITY POINT OF ORIGIN"/>
    <s v="01 - Discharged to Home or Self Care (Routine Discharge)"/>
    <s v="Adult"/>
    <s v="Inpatient"/>
    <s v="HEALTH MAINTENANCE ORGANIZATION"/>
    <s v="MEDICAL"/>
    <n v="2"/>
    <n v="2"/>
    <s v="Heart Failure"/>
    <s v="Cardiorespiratory"/>
    <s v="-"/>
    <s v="ALS"/>
    <s v="Wheelchair"/>
  </r>
  <r>
    <n v="29131"/>
    <n v="29132"/>
    <d v="2021-03-10T17:25:00"/>
    <x v="2"/>
    <x v="86"/>
    <x v="456"/>
    <s v="-"/>
    <m/>
    <m/>
    <d v="2021-03-10T17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9133"/>
    <n v="29134"/>
    <d v="2021-03-05T11:04:00"/>
    <x v="3"/>
    <x v="31"/>
    <x v="552"/>
    <d v="2021-03-05T15:23:00"/>
    <d v="2021-03-05T00:00:00"/>
    <d v="1899-12-30T15:23:00"/>
    <d v="2021-03-05T15:49:00"/>
    <d v="2021-03-05T00:00:00"/>
    <d v="1899-12-30T15:4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Stretcher"/>
  </r>
  <r>
    <n v="29133"/>
    <n v="52095"/>
    <d v="2021-04-30T12:03:00"/>
    <x v="3"/>
    <x v="135"/>
    <x v="420"/>
    <s v="-"/>
    <m/>
    <m/>
    <d v="2021-04-30T16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9139"/>
    <n v="29140"/>
    <d v="2021-03-07T17:44:00"/>
    <x v="6"/>
    <x v="155"/>
    <x v="1003"/>
    <d v="2021-03-07T17:34:00"/>
    <d v="2021-03-07T00:00:00"/>
    <d v="1899-12-30T17:34:00"/>
    <d v="2021-03-07T17:57:00"/>
    <d v="2021-03-07T00:00:00"/>
    <d v="1899-12-30T17:57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BLS/Police"/>
    <s v="-"/>
  </r>
  <r>
    <n v="29141"/>
    <n v="29142"/>
    <d v="2021-02-24T11:13:00"/>
    <x v="2"/>
    <x v="77"/>
    <x v="655"/>
    <d v="2021-02-24T13:57:00"/>
    <d v="2021-02-24T00:00:00"/>
    <d v="1899-12-30T13:57:00"/>
    <d v="2021-02-24T18:17:00"/>
    <d v="2021-02-24T00:00:00"/>
    <d v="1899-12-30T18:17:00"/>
    <s v="NON-HEALTH CARE FACLITY POINT OF ORIGIN"/>
    <s v="03 - Disch/Trans  to a Skilled Nursing Facility (SNF) with Medicare Certification"/>
    <s v="Adult"/>
    <s v="Inpatient"/>
    <s v="MEDICAID/WELFARE"/>
    <s v="MEDICAL"/>
    <n v="2"/>
    <n v="2"/>
    <s v="-"/>
    <s v="Skin"/>
    <s v="-"/>
    <s v="Standard Non EMS"/>
    <s v="-"/>
  </r>
  <r>
    <n v="29141"/>
    <n v="36154"/>
    <d v="2021-03-25T23:16:00"/>
    <x v="4"/>
    <x v="88"/>
    <x v="454"/>
    <s v="-"/>
    <m/>
    <m/>
    <d v="2021-03-25T23:34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wound care"/>
    <s v="Skin"/>
    <s v="-"/>
    <s v="Standard Non EMS"/>
    <s v="Ambulatory"/>
  </r>
  <r>
    <n v="29143"/>
    <n v="29144"/>
    <d v="2021-03-09T22:55:00"/>
    <x v="1"/>
    <x v="95"/>
    <x v="0"/>
    <s v="-"/>
    <m/>
    <m/>
    <d v="2021-03-10T01:0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upper respiratory infection/c19"/>
    <s v="General medicine"/>
    <s v="-"/>
    <s v="Standard Non EMS"/>
    <s v="Ambulatory"/>
  </r>
  <r>
    <n v="29143"/>
    <n v="30829"/>
    <d v="2021-03-14T05:38:00"/>
    <x v="6"/>
    <x v="164"/>
    <x v="987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29146"/>
    <n v="29147"/>
    <d v="2021-03-10T14:05:00"/>
    <x v="2"/>
    <x v="86"/>
    <x v="415"/>
    <s v="-"/>
    <m/>
    <m/>
    <d v="2021-03-10T16:0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29148"/>
    <n v="29149"/>
    <d v="2021-03-09T19:42:00"/>
    <x v="1"/>
    <x v="95"/>
    <x v="234"/>
    <s v="-"/>
    <m/>
    <m/>
    <d v="2021-03-10T00:2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BLS/Police"/>
    <s v="-"/>
  </r>
  <r>
    <n v="29150"/>
    <n v="29151"/>
    <d v="2021-03-10T00:40:00"/>
    <x v="2"/>
    <x v="86"/>
    <x v="1139"/>
    <s v="-"/>
    <m/>
    <m/>
    <d v="2021-03-10T03:30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Ambulatory"/>
  </r>
  <r>
    <n v="29159"/>
    <n v="29160"/>
    <d v="2021-03-10T09:49:00"/>
    <x v="2"/>
    <x v="86"/>
    <x v="1166"/>
    <s v="-"/>
    <m/>
    <m/>
    <d v="2021-03-10T11:4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29161"/>
    <n v="29162"/>
    <d v="2021-03-10T10:42:00"/>
    <x v="2"/>
    <x v="86"/>
    <x v="13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29170"/>
    <n v="29171"/>
    <d v="2021-03-08T12:15:00"/>
    <x v="5"/>
    <x v="38"/>
    <x v="476"/>
    <d v="2021-03-08T17:22:00"/>
    <d v="2021-03-08T00:00:00"/>
    <d v="1899-12-30T17:22:00"/>
    <d v="2021-03-08T22:02:00"/>
    <d v="2021-03-08T00:00:00"/>
    <d v="1899-12-30T22:02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astrointestinal"/>
    <s v="-"/>
    <s v="ALS"/>
    <s v="-"/>
  </r>
  <r>
    <n v="29175"/>
    <n v="29176"/>
    <d v="2021-03-10T16:57:00"/>
    <x v="2"/>
    <x v="86"/>
    <x v="184"/>
    <s v="-"/>
    <m/>
    <m/>
    <d v="2021-03-10T19:3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29177"/>
    <n v="29178"/>
    <d v="2021-03-09T19:06:00"/>
    <x v="1"/>
    <x v="95"/>
    <x v="494"/>
    <s v="-"/>
    <m/>
    <m/>
    <d v="2021-03-10T00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29179"/>
    <n v="29180"/>
    <d v="2021-03-10T15:37:00"/>
    <x v="2"/>
    <x v="86"/>
    <x v="209"/>
    <s v="-"/>
    <m/>
    <m/>
    <d v="2021-03-10T22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29184"/>
    <n v="29185"/>
    <d v="2021-03-08T01:57:00"/>
    <x v="5"/>
    <x v="38"/>
    <x v="718"/>
    <d v="2021-03-08T04:29:00"/>
    <d v="2021-03-08T00:00:00"/>
    <d v="1899-12-30T04:29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29189"/>
    <n v="29190"/>
    <d v="2021-03-08T12:29:00"/>
    <x v="5"/>
    <x v="38"/>
    <x v="615"/>
    <s v="-"/>
    <m/>
    <m/>
    <d v="2021-03-08T17:22:00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29189"/>
    <n v="37775"/>
    <d v="2021-04-01T11:54:00"/>
    <x v="4"/>
    <x v="114"/>
    <x v="349"/>
    <s v="-"/>
    <m/>
    <m/>
    <d v="2021-04-01T15:4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29191"/>
    <n v="29192"/>
    <d v="2021-03-10T16:33:00"/>
    <x v="2"/>
    <x v="86"/>
    <x v="971"/>
    <s v="-"/>
    <m/>
    <m/>
    <d v="2021-03-10T19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Ambulatory"/>
  </r>
  <r>
    <n v="29194"/>
    <n v="29195"/>
    <d v="2021-03-10T08:50:00"/>
    <x v="2"/>
    <x v="86"/>
    <x v="77"/>
    <s v="-"/>
    <m/>
    <m/>
    <d v="2021-03-10T10:5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-"/>
  </r>
  <r>
    <n v="29196"/>
    <n v="29197"/>
    <d v="2021-03-07T17:25:00"/>
    <x v="6"/>
    <x v="155"/>
    <x v="456"/>
    <d v="2021-03-07T23:30:00"/>
    <d v="2021-03-07T00:00:00"/>
    <d v="1899-12-30T23:30:00"/>
    <d v="2021-03-08T01:44:00"/>
    <d v="2021-03-08T00:00:00"/>
    <d v="1899-12-30T01:44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29200"/>
    <n v="29201"/>
    <d v="2021-03-10T18:07:00"/>
    <x v="2"/>
    <x v="86"/>
    <x v="1111"/>
    <s v="-"/>
    <m/>
    <m/>
    <d v="2021-03-10T20:44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ALS"/>
    <s v="-"/>
  </r>
  <r>
    <n v="29200"/>
    <n v="50672"/>
    <d v="2021-04-26T18:29:00"/>
    <x v="5"/>
    <x v="13"/>
    <x v="261"/>
    <s v="-"/>
    <m/>
    <m/>
    <d v="2021-04-27T00:5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Musculoskeletal non-traumatic"/>
    <s v="-"/>
    <s v="Standard Non EMS"/>
    <s v="-"/>
  </r>
  <r>
    <n v="29204"/>
    <n v="29205"/>
    <d v="2021-03-10T17:17:00"/>
    <x v="2"/>
    <x v="86"/>
    <x v="872"/>
    <s v="-"/>
    <m/>
    <m/>
    <d v="2021-03-10T22:31:00"/>
    <m/>
    <m/>
    <s v="NON-HEALTH CARE FACLITY POINT OF ORIGIN"/>
    <s v="01 - Discharged to Home or Self Care (Routine Discharge)"/>
    <s v="Pediatrics"/>
    <s v="Emergency Center"/>
    <s v="MEDICAID/WELFARE"/>
    <s v="EMERGENCY"/>
    <n v="3"/>
    <n v="3"/>
    <s v="-"/>
    <s v="General medicine"/>
    <s v="-"/>
    <s v="ALS"/>
    <s v="-"/>
  </r>
  <r>
    <n v="29206"/>
    <n v="29207"/>
    <d v="2021-03-10T19:59:00"/>
    <x v="2"/>
    <x v="86"/>
    <x v="168"/>
    <s v="-"/>
    <m/>
    <m/>
    <d v="2021-03-10T22:47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MVC"/>
    <s v="Trauma"/>
    <s v="-"/>
    <s v="BLS/Police"/>
    <s v="Wheelchair"/>
  </r>
  <r>
    <n v="29208"/>
    <n v="29209"/>
    <d v="2021-03-10T15:13:00"/>
    <x v="2"/>
    <x v="86"/>
    <x v="248"/>
    <s v="-"/>
    <m/>
    <m/>
    <d v="2021-03-10T16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Ambulatory"/>
  </r>
  <r>
    <n v="29210"/>
    <n v="29211"/>
    <d v="2021-03-10T03:28:00"/>
    <x v="2"/>
    <x v="86"/>
    <x v="575"/>
    <s v="-"/>
    <m/>
    <m/>
    <d v="2021-03-10T07:3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29210"/>
    <n v="51662"/>
    <d v="2021-04-29T10:57:00"/>
    <x v="4"/>
    <x v="14"/>
    <x v="441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Ambulatory"/>
  </r>
  <r>
    <n v="29214"/>
    <n v="29215"/>
    <d v="2021-03-10T13:18:00"/>
    <x v="2"/>
    <x v="86"/>
    <x v="376"/>
    <s v="-"/>
    <m/>
    <m/>
    <d v="2021-03-10T16:0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29216"/>
    <n v="29217"/>
    <d v="2021-03-10T12:00:00"/>
    <x v="2"/>
    <x v="86"/>
    <x v="9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29220"/>
    <n v="29221"/>
    <d v="2021-03-10T14:44:00"/>
    <x v="2"/>
    <x v="86"/>
    <x v="166"/>
    <s v="-"/>
    <m/>
    <m/>
    <d v="2021-03-10T17:5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29222"/>
    <n v="29223"/>
    <d v="2021-03-09T22:51:00"/>
    <x v="1"/>
    <x v="95"/>
    <x v="967"/>
    <s v="-"/>
    <m/>
    <m/>
    <d v="2021-03-10T01:1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29224"/>
    <n v="29225"/>
    <d v="2021-03-10T04:26:00"/>
    <x v="2"/>
    <x v="86"/>
    <x v="982"/>
    <s v="-"/>
    <m/>
    <m/>
    <d v="2021-03-10T04:3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Carried"/>
  </r>
  <r>
    <n v="29226"/>
    <n v="29227"/>
    <d v="2021-03-10T13:23:00"/>
    <x v="2"/>
    <x v="86"/>
    <x v="700"/>
    <s v="-"/>
    <m/>
    <m/>
    <d v="2021-03-10T18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29228"/>
    <n v="29229"/>
    <d v="2021-03-09T20:49:00"/>
    <x v="1"/>
    <x v="95"/>
    <x v="915"/>
    <s v="-"/>
    <m/>
    <m/>
    <d v="2021-03-10T01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29232"/>
    <n v="29233"/>
    <d v="2021-03-09T22:22:00"/>
    <x v="1"/>
    <x v="95"/>
    <x v="1292"/>
    <s v="-"/>
    <m/>
    <m/>
    <d v="2021-03-10T06:1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9234"/>
    <n v="29235"/>
    <d v="2021-03-10T12:32:00"/>
    <x v="2"/>
    <x v="86"/>
    <x v="35"/>
    <s v="-"/>
    <m/>
    <m/>
    <d v="2021-03-10T15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BLS/Police"/>
    <s v="-"/>
  </r>
  <r>
    <n v="29236"/>
    <n v="29237"/>
    <d v="2021-03-10T12:54:00"/>
    <x v="2"/>
    <x v="86"/>
    <x v="243"/>
    <s v="-"/>
    <m/>
    <m/>
    <d v="2021-03-10T17:5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-"/>
  </r>
  <r>
    <n v="29238"/>
    <n v="29239"/>
    <d v="2021-03-09T16:23:00"/>
    <x v="1"/>
    <x v="95"/>
    <x v="1134"/>
    <d v="2021-03-09T22:43:00"/>
    <d v="2021-03-09T00:00:00"/>
    <d v="1899-12-30T22:43:00"/>
    <d v="2021-03-10T02:05:00"/>
    <d v="2021-03-10T00:00:00"/>
    <d v="1899-12-30T02:05:00"/>
    <s v="NON-HEALTH CARE FACLITY POINT OF ORIGIN"/>
    <s v="01 - Discharged to Home or Self Care (Routine Discharge)"/>
    <s v="Adult"/>
    <s v="Outpatient Observation"/>
    <s v="COMMERCIAL"/>
    <s v="OBSERVATION"/>
    <n v="4"/>
    <n v="4"/>
    <s v="-"/>
    <s v="General medicine"/>
    <s v="-"/>
    <s v="BLS/Police"/>
    <s v="-"/>
  </r>
  <r>
    <n v="29240"/>
    <n v="29241"/>
    <d v="2021-03-10T14:38:00"/>
    <x v="2"/>
    <x v="86"/>
    <x v="676"/>
    <s v="-"/>
    <m/>
    <m/>
    <d v="2021-03-10T20:3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29240"/>
    <n v="53160"/>
    <d v="2021-05-07T17:34:00"/>
    <x v="3"/>
    <x v="112"/>
    <x v="562"/>
    <s v="-"/>
    <m/>
    <m/>
    <d v="2021-05-07T18:35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Standard Non EMS"/>
    <s v="-"/>
  </r>
  <r>
    <n v="29242"/>
    <n v="29243"/>
    <d v="2021-03-09T14:20:00"/>
    <x v="1"/>
    <x v="95"/>
    <x v="659"/>
    <d v="2021-03-09T21:21:00"/>
    <d v="2021-03-09T00:00:00"/>
    <d v="1899-12-30T21:21:00"/>
    <d v="2021-03-09T22:13:00"/>
    <d v="2021-03-09T00:00:00"/>
    <d v="1899-12-30T22:13:00"/>
    <s v="NON-HEALTH CARE FACLITY POINT OF ORIGIN"/>
    <s v="01 - Discharged to Home or Self Care (Routine Discharge)"/>
    <s v="Adult"/>
    <s v="Outpatient Observation"/>
    <s v="COMMERCIAL"/>
    <s v="OBSERVATION"/>
    <n v="3"/>
    <n v="3"/>
    <s v="Trauma"/>
    <s v="Trauma"/>
    <s v="-"/>
    <s v="Standard Non EMS"/>
    <s v="Stretcher"/>
  </r>
  <r>
    <n v="29244"/>
    <n v="29245"/>
    <d v="2021-03-10T13:08:00"/>
    <x v="2"/>
    <x v="86"/>
    <x v="1373"/>
    <s v="-"/>
    <m/>
    <m/>
    <d v="2021-03-10T16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29246"/>
    <n v="29247"/>
    <d v="2021-03-10T18:46:00"/>
    <x v="2"/>
    <x v="86"/>
    <x v="919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Musculoskeletal non-traumatic"/>
    <s v="-"/>
    <s v="Standard Non EMS"/>
    <s v="-"/>
  </r>
  <r>
    <n v="29246"/>
    <n v="43907"/>
    <d v="2021-04-14T13:40:00"/>
    <x v="2"/>
    <x v="78"/>
    <x v="497"/>
    <s v="-"/>
    <m/>
    <m/>
    <d v="2021-04-14T19:0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astrointestinal"/>
    <s v="-"/>
    <s v="Standard Non EMS"/>
    <s v="-"/>
  </r>
  <r>
    <n v="29248"/>
    <n v="29249"/>
    <d v="2021-03-10T11:07:00"/>
    <x v="2"/>
    <x v="86"/>
    <x v="1069"/>
    <s v="-"/>
    <m/>
    <m/>
    <d v="2021-03-10T11:0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-"/>
  </r>
  <r>
    <n v="29252"/>
    <n v="29253"/>
    <d v="2021-03-10T18:33:00"/>
    <x v="2"/>
    <x v="86"/>
    <x v="127"/>
    <s v="-"/>
    <m/>
    <m/>
    <d v="2021-03-10T23:2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Ambulatory"/>
  </r>
  <r>
    <n v="29254"/>
    <n v="29255"/>
    <d v="2021-03-10T12:33:00"/>
    <x v="2"/>
    <x v="86"/>
    <x v="115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-"/>
  </r>
  <r>
    <n v="29257"/>
    <n v="29258"/>
    <d v="2021-03-10T19:17:00"/>
    <x v="2"/>
    <x v="86"/>
    <x v="1234"/>
    <s v="-"/>
    <m/>
    <m/>
    <d v="2021-03-10T22:4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29260"/>
    <n v="29261"/>
    <d v="2021-03-10T18:23:00"/>
    <x v="2"/>
    <x v="86"/>
    <x v="1032"/>
    <s v="-"/>
    <m/>
    <m/>
    <d v="2021-03-10T23:0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-"/>
  </r>
  <r>
    <n v="29262"/>
    <n v="53534"/>
    <d v="2021-05-08T17:36:00"/>
    <x v="0"/>
    <x v="149"/>
    <x v="62"/>
    <s v="-"/>
    <m/>
    <m/>
    <d v="2021-05-08T17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29264"/>
    <n v="29265"/>
    <d v="2021-03-09T23:52:00"/>
    <x v="1"/>
    <x v="95"/>
    <x v="80"/>
    <s v="-"/>
    <m/>
    <m/>
    <d v="2021-03-10T09:0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29266"/>
    <n v="29267"/>
    <d v="2021-03-08T12:08:00"/>
    <x v="5"/>
    <x v="38"/>
    <x v="504"/>
    <d v="2021-03-08T15:33:00"/>
    <d v="2021-03-08T00:00:00"/>
    <d v="1899-12-30T15:33:00"/>
    <s v="-"/>
    <m/>
    <m/>
    <s v="NON-HEALTH CARE FACLITY POINT OF ORIGIN"/>
    <s v="01 - Discharged to Home or Self Care (Routine Discharge)"/>
    <s v="Adult"/>
    <s v="Inpatient"/>
    <s v="MEDICARE PART A"/>
    <s v="EMERGENCY"/>
    <n v="2"/>
    <n v="2"/>
    <s v="-"/>
    <s v="General medicine"/>
    <s v="-"/>
    <s v="ALS"/>
    <s v="-"/>
  </r>
  <r>
    <n v="29268"/>
    <n v="29269"/>
    <d v="2021-03-10T17:46:00"/>
    <x v="2"/>
    <x v="86"/>
    <x v="134"/>
    <s v="-"/>
    <m/>
    <m/>
    <d v="2021-03-10T17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9268"/>
    <n v="54527"/>
    <d v="2021-05-08T21:41:00"/>
    <x v="0"/>
    <x v="149"/>
    <x v="471"/>
    <d v="2021-05-08T23:57:00"/>
    <d v="2021-05-08T00:00:00"/>
    <d v="1899-12-30T23:57:00"/>
    <d v="2021-05-09T08:10:00"/>
    <d v="2021-05-09T00:00:00"/>
    <d v="1899-12-30T08:10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Infection"/>
    <s v="-"/>
    <s v="Standard Non EMS"/>
    <s v="-"/>
  </r>
  <r>
    <n v="29270"/>
    <n v="29271"/>
    <d v="2021-03-10T16:04:00"/>
    <x v="2"/>
    <x v="86"/>
    <x v="40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29270"/>
    <n v="29723"/>
    <d v="2021-03-11T03:56:00"/>
    <x v="4"/>
    <x v="137"/>
    <x v="42"/>
    <s v="-"/>
    <m/>
    <m/>
    <d v="2021-03-11T05:4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Re-Evaluation"/>
    <s v="-"/>
    <s v="Standard Non EMS"/>
    <s v="-"/>
  </r>
  <r>
    <n v="29272"/>
    <n v="29273"/>
    <d v="2021-02-27T21:03:00"/>
    <x v="0"/>
    <x v="121"/>
    <x v="868"/>
    <d v="2021-02-27T22:06:00"/>
    <d v="2021-02-27T00:00:00"/>
    <d v="1899-12-30T22:06:00"/>
    <d v="2021-02-27T23:09:00"/>
    <d v="2021-02-27T00:00:00"/>
    <d v="1899-12-30T23:09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29274"/>
    <n v="29275"/>
    <d v="2021-03-10T04:45:00"/>
    <x v="2"/>
    <x v="86"/>
    <x v="1374"/>
    <s v="-"/>
    <m/>
    <m/>
    <d v="2021-03-10T09:4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9274"/>
    <n v="58649"/>
    <d v="2021-05-19T10:38:00"/>
    <x v="2"/>
    <x v="153"/>
    <x v="203"/>
    <s v="-"/>
    <m/>
    <m/>
    <d v="2021-05-19T15:48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29283"/>
    <n v="29284"/>
    <d v="2021-03-10T11:59:00"/>
    <x v="2"/>
    <x v="86"/>
    <x v="926"/>
    <s v="-"/>
    <m/>
    <m/>
    <d v="2021-03-10T14:2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29285"/>
    <n v="58926"/>
    <d v="2021-05-19T14:37:00"/>
    <x v="2"/>
    <x v="153"/>
    <x v="800"/>
    <s v="-"/>
    <m/>
    <m/>
    <d v="2021-05-19T16:2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Ambulatory"/>
  </r>
  <r>
    <n v="29289"/>
    <n v="29290"/>
    <d v="2021-03-10T14:17:00"/>
    <x v="2"/>
    <x v="86"/>
    <x v="26"/>
    <s v="-"/>
    <m/>
    <m/>
    <d v="2021-03-10T14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9291"/>
    <n v="29292"/>
    <d v="2021-03-03T06:09:00"/>
    <x v="2"/>
    <x v="141"/>
    <x v="1384"/>
    <d v="2021-03-03T06:33:00"/>
    <d v="2021-03-03T00:00:00"/>
    <d v="1899-12-30T06:33:00"/>
    <d v="2021-03-03T08:23:00"/>
    <d v="2021-03-03T00:00:00"/>
    <d v="1899-12-30T08:23:00"/>
    <s v="FROM HOSPITAL/ACF"/>
    <s v="01 - Discharged to Home or Self Care (Routine Discharge)"/>
    <s v="Adult"/>
    <s v="Inpatient"/>
    <s v="BLUE CROSS"/>
    <s v="MEDICAL"/>
    <n v="3"/>
    <n v="3"/>
    <s v="-"/>
    <s v="Neurology"/>
    <s v="-"/>
    <s v="ALS"/>
    <s v="Stretcher"/>
  </r>
  <r>
    <n v="29293"/>
    <n v="29294"/>
    <d v="2021-03-08T12:17:00"/>
    <x v="5"/>
    <x v="38"/>
    <x v="1219"/>
    <d v="2021-03-08T16:58:00"/>
    <d v="2021-03-08T00:00:00"/>
    <d v="1899-12-30T16:58:00"/>
    <d v="2021-03-09T01:34:00"/>
    <d v="2021-03-09T00:00:00"/>
    <d v="1899-12-30T01:34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Weakness"/>
    <s v="General medicine"/>
    <s v="-"/>
    <s v="Standard Non EMS"/>
    <s v="Stretcher"/>
  </r>
  <r>
    <n v="29293"/>
    <n v="62374"/>
    <d v="2021-05-20T14:33:00"/>
    <x v="4"/>
    <x v="22"/>
    <x v="925"/>
    <d v="2021-05-20T17:27:00"/>
    <d v="2021-05-20T00:00:00"/>
    <d v="1899-12-30T17:27:00"/>
    <d v="2021-05-20T18:53:00"/>
    <d v="2021-05-20T00:00:00"/>
    <d v="1899-12-30T18:53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Standard Non EMS"/>
    <s v="-"/>
  </r>
  <r>
    <n v="29300"/>
    <n v="29301"/>
    <d v="2021-03-10T14:12:00"/>
    <x v="2"/>
    <x v="86"/>
    <x v="105"/>
    <s v="-"/>
    <m/>
    <m/>
    <d v="2021-03-10T15:3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Re-Evaluation"/>
    <s v="-"/>
    <s v="Standard Non EMS"/>
    <s v="-"/>
  </r>
  <r>
    <n v="29302"/>
    <n v="29303"/>
    <d v="2021-03-04T16:23:00"/>
    <x v="4"/>
    <x v="151"/>
    <x v="1134"/>
    <d v="2021-03-04T17:15:00"/>
    <d v="2021-03-04T00:00:00"/>
    <d v="1899-12-30T17:15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ALS"/>
    <s v="-"/>
  </r>
  <r>
    <n v="29313"/>
    <n v="29314"/>
    <d v="2021-03-10T10:02:00"/>
    <x v="2"/>
    <x v="86"/>
    <x v="1063"/>
    <s v="-"/>
    <m/>
    <m/>
    <d v="2021-03-10T11:1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29320"/>
    <n v="29321"/>
    <d v="2021-03-10T05:28:00"/>
    <x v="2"/>
    <x v="86"/>
    <x v="44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ALS"/>
    <s v="-"/>
  </r>
  <r>
    <n v="29322"/>
    <n v="29377"/>
    <d v="2021-03-10T17:43:00"/>
    <x v="2"/>
    <x v="86"/>
    <x v="1008"/>
    <s v="-"/>
    <m/>
    <m/>
    <d v="2021-03-10T19:22:00"/>
    <m/>
    <m/>
    <s v="NON-HEALTH CARE FACLITY POINT OF ORIGIN"/>
    <s v="70 - Disch/trans to another type of health care institution not defined elsewhere in this code list (effective 4/1/2008)"/>
    <s v="Adult"/>
    <s v="Emergency Center"/>
    <s v="MEDICAID/WELFARE"/>
    <s v="EMERGENCY"/>
    <n v="3"/>
    <n v="3"/>
    <s v="-"/>
    <s v="Trauma"/>
    <s v="-"/>
    <s v="BLS/Police"/>
    <s v="-"/>
  </r>
  <r>
    <n v="29326"/>
    <n v="29327"/>
    <d v="2021-03-10T12:21:00"/>
    <x v="2"/>
    <x v="86"/>
    <x v="227"/>
    <s v="-"/>
    <m/>
    <m/>
    <d v="2021-03-10T13:5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Neurology"/>
    <s v="-"/>
    <s v="Standard Non EMS"/>
    <s v="-"/>
  </r>
  <r>
    <n v="29328"/>
    <n v="36090"/>
    <d v="2021-03-22T15:13:00"/>
    <x v="5"/>
    <x v="23"/>
    <x v="248"/>
    <d v="2021-03-22T21:34:00"/>
    <d v="2021-03-22T00:00:00"/>
    <d v="1899-12-30T21:34:00"/>
    <d v="2021-03-23T01:50:00"/>
    <d v="2021-03-23T00:00:00"/>
    <d v="1899-12-30T01:50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EENT and dental"/>
    <s v="-"/>
    <s v="ALS"/>
    <s v="Stretcher"/>
  </r>
  <r>
    <n v="29330"/>
    <n v="29331"/>
    <d v="2021-03-08T16:54:00"/>
    <x v="5"/>
    <x v="38"/>
    <x v="232"/>
    <d v="2021-03-08T20:20:00"/>
    <d v="2021-03-08T00:00:00"/>
    <d v="1899-12-30T20:20:00"/>
    <s v="-"/>
    <m/>
    <m/>
    <s v="FROM HOSPITAL/ACF"/>
    <s v="01 - Discharged to Home or Self Care (Routine Discharge)"/>
    <s v="Adult"/>
    <s v="Inpatient"/>
    <s v="COMMERCIAL"/>
    <s v="MEDICAL"/>
    <n v="2"/>
    <n v="2"/>
    <s v="-"/>
    <s v="Neurology"/>
    <s v="-"/>
    <s v="ALS"/>
    <s v="-"/>
  </r>
  <r>
    <n v="29332"/>
    <n v="29333"/>
    <d v="2021-03-10T11:14:00"/>
    <x v="2"/>
    <x v="86"/>
    <x v="307"/>
    <d v="2021-03-10T11:43:00"/>
    <d v="2021-03-10T00:00:00"/>
    <d v="1899-12-30T11:43:00"/>
    <d v="2021-03-10T16:53:00"/>
    <d v="2021-03-10T00:00:00"/>
    <d v="1899-12-30T16:53:00"/>
    <s v="NON-HEALTH CARE FACLITY POINT OF ORIGIN"/>
    <s v="01 - Discharged to Home or Self Care (Routine Discharge)"/>
    <s v="Adult"/>
    <s v="Emergency Center"/>
    <s v="MEDICARE PART A"/>
    <s v="OBSERVATION"/>
    <n v="2"/>
    <n v="2"/>
    <s v="-"/>
    <s v="General medicine"/>
    <s v="-"/>
    <s v="Standard Non EMS"/>
    <s v="-"/>
  </r>
  <r>
    <n v="29336"/>
    <n v="29337"/>
    <d v="2021-03-10T18:18:00"/>
    <x v="2"/>
    <x v="86"/>
    <x v="342"/>
    <s v="-"/>
    <m/>
    <m/>
    <d v="2021-03-10T19:2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Environmental"/>
    <s v="-"/>
    <s v="Standard Non EMS"/>
    <s v="-"/>
  </r>
  <r>
    <n v="29346"/>
    <n v="29347"/>
    <d v="2021-03-10T05:15:00"/>
    <x v="2"/>
    <x v="86"/>
    <x v="1285"/>
    <s v="-"/>
    <m/>
    <m/>
    <d v="2021-03-10T06:1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29348"/>
    <n v="29349"/>
    <d v="2021-03-10T21:01:00"/>
    <x v="2"/>
    <x v="86"/>
    <x v="496"/>
    <s v="-"/>
    <m/>
    <m/>
    <d v="2021-03-10T23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Standard Non EMS"/>
    <s v="Ambulatory"/>
  </r>
  <r>
    <n v="29354"/>
    <n v="29355"/>
    <d v="2021-03-06T23:02:00"/>
    <x v="0"/>
    <x v="92"/>
    <x v="1296"/>
    <s v="-"/>
    <m/>
    <m/>
    <d v="2021-03-07T08:32:00"/>
    <m/>
    <m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-"/>
    <s v="Neurology"/>
    <s v="-"/>
    <s v="ALS"/>
    <s v="-"/>
  </r>
  <r>
    <n v="29354"/>
    <n v="60826"/>
    <d v="2021-05-23T12:20:00"/>
    <x v="6"/>
    <x v="16"/>
    <x v="810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astrointestinal"/>
    <s v="-"/>
    <s v="BLS/Police"/>
    <s v="-"/>
  </r>
  <r>
    <n v="29356"/>
    <n v="29357"/>
    <d v="2021-03-10T00:52:00"/>
    <x v="2"/>
    <x v="86"/>
    <x v="698"/>
    <s v="-"/>
    <m/>
    <m/>
    <d v="2021-03-10T05:26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1"/>
    <n v="1"/>
    <s v="-"/>
    <s v="Trauma"/>
    <s v="-"/>
    <s v="BLS/Police"/>
    <s v="-"/>
  </r>
  <r>
    <n v="29363"/>
    <n v="29364"/>
    <d v="2021-03-10T19:49:00"/>
    <x v="2"/>
    <x v="86"/>
    <x v="213"/>
    <s v="-"/>
    <m/>
    <m/>
    <d v="2021-03-11T01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BLS/Police"/>
    <s v="-"/>
  </r>
  <r>
    <n v="29365"/>
    <n v="29366"/>
    <d v="2021-03-05T19:55:00"/>
    <x v="3"/>
    <x v="31"/>
    <x v="455"/>
    <d v="2021-03-05T22:43:00"/>
    <d v="2021-03-05T00:00:00"/>
    <d v="1899-12-30T22:43:00"/>
    <d v="2021-03-06T03:01:00"/>
    <d v="2021-03-06T00:00:00"/>
    <d v="1899-12-30T03:01:00"/>
    <s v="TRANSFER FROM ANOTHER HEALTH CARE FACILITY"/>
    <s v="01 - Discharged to Home or Self Care (Routine Discharge)"/>
    <s v="Adult"/>
    <s v="Inpatient"/>
    <s v="HEALTH MAINTENANCE ORGANIZATION"/>
    <s v="MEDICAL"/>
    <n v="4"/>
    <n v="4"/>
    <s v="-"/>
    <s v="General medicine"/>
    <s v="-"/>
    <s v="BLS/Police"/>
    <s v="-"/>
  </r>
  <r>
    <n v="29370"/>
    <n v="29371"/>
    <d v="2021-03-10T20:55:00"/>
    <x v="2"/>
    <x v="86"/>
    <x v="450"/>
    <s v="-"/>
    <m/>
    <m/>
    <d v="2021-03-10T23:5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Ambulatory"/>
  </r>
  <r>
    <n v="29374"/>
    <n v="29375"/>
    <d v="2021-03-10T11:08:00"/>
    <x v="2"/>
    <x v="86"/>
    <x v="1205"/>
    <s v="-"/>
    <m/>
    <m/>
    <d v="2021-03-10T13:3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-"/>
  </r>
  <r>
    <n v="29378"/>
    <n v="29379"/>
    <d v="2021-03-10T04:44:00"/>
    <x v="2"/>
    <x v="86"/>
    <x v="948"/>
    <s v="-"/>
    <m/>
    <m/>
    <d v="2021-03-10T06:4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29380"/>
    <n v="29381"/>
    <d v="2021-03-10T08:53:00"/>
    <x v="2"/>
    <x v="86"/>
    <x v="14"/>
    <s v="-"/>
    <m/>
    <m/>
    <d v="2021-03-10T11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29384"/>
    <n v="29385"/>
    <d v="2021-03-10T07:53:00"/>
    <x v="2"/>
    <x v="86"/>
    <x v="989"/>
    <s v="-"/>
    <m/>
    <m/>
    <d v="2021-03-10T08:2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itourinary"/>
    <s v="-"/>
    <s v="Standard Non EMS"/>
    <s v="-"/>
  </r>
  <r>
    <n v="29388"/>
    <n v="29389"/>
    <d v="2021-03-10T13:43:00"/>
    <x v="2"/>
    <x v="86"/>
    <x v="371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Obstetrics/Gynecology"/>
    <s v="-"/>
    <s v="Standard Non EMS"/>
    <s v="Ambulatory"/>
  </r>
  <r>
    <n v="29393"/>
    <n v="29394"/>
    <d v="2021-03-10T03:24:00"/>
    <x v="2"/>
    <x v="86"/>
    <x v="1120"/>
    <s v="-"/>
    <m/>
    <m/>
    <d v="2021-03-10T03:30:00"/>
    <m/>
    <m/>
    <s v="NON-HEALTH CARE FACLITY POINT OF ORIGIN"/>
    <s v="01 - Discharged to Home or Self Care (Routine Discharge)"/>
    <s v="Pediatrics"/>
    <s v="Outpatient in Bed"/>
    <s v="HEALTH MAINTENANCE ORGANIZATION"/>
    <s v="OBSTETRIC"/>
    <s v="-"/>
    <s v="-"/>
    <s v="-"/>
    <s v="Administrative"/>
    <s v="-"/>
    <s v="Standard Non EMS"/>
    <s v="-"/>
  </r>
  <r>
    <n v="29399"/>
    <n v="29400"/>
    <d v="2021-03-06T11:19:00"/>
    <x v="0"/>
    <x v="92"/>
    <x v="819"/>
    <d v="2021-03-06T13:33:00"/>
    <d v="2021-03-06T00:00:00"/>
    <d v="1899-12-30T13:33:00"/>
    <d v="2021-03-06T18:17:00"/>
    <d v="2021-03-06T00:00:00"/>
    <d v="1899-12-30T18:17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Neurology"/>
    <s v="-"/>
    <s v="ALS"/>
    <s v="-"/>
  </r>
  <r>
    <n v="29401"/>
    <n v="29402"/>
    <d v="2021-03-04T16:57:00"/>
    <x v="4"/>
    <x v="151"/>
    <x v="184"/>
    <d v="2021-03-04T23:00:00"/>
    <d v="2021-03-04T00:00:00"/>
    <d v="1899-12-30T23:00:00"/>
    <d v="2021-03-05T04:14:00"/>
    <d v="2021-03-05T00:00:00"/>
    <d v="1899-12-30T04:14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Trauma"/>
    <s v="-"/>
    <s v="ALS"/>
    <s v="-"/>
  </r>
  <r>
    <n v="29403"/>
    <n v="29404"/>
    <d v="2021-02-26T21:50:00"/>
    <x v="3"/>
    <x v="76"/>
    <x v="67"/>
    <d v="2021-02-27T01:30:00"/>
    <d v="2021-02-27T00:00:00"/>
    <d v="1899-12-30T01:30:00"/>
    <d v="2021-02-27T12:45:00"/>
    <d v="2021-02-27T00:00:00"/>
    <d v="1899-12-30T12:45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3"/>
    <n v="3"/>
    <s v="-"/>
    <s v="Trauma"/>
    <s v="-"/>
    <s v="ALS"/>
    <s v="Stretcher"/>
  </r>
  <r>
    <n v="29407"/>
    <n v="29408"/>
    <d v="2021-03-02T18:04:00"/>
    <x v="1"/>
    <x v="66"/>
    <x v="1049"/>
    <d v="2021-03-02T20:46:00"/>
    <d v="2021-03-02T00:00:00"/>
    <d v="1899-12-30T20:46:00"/>
    <d v="2021-03-03T03:56:00"/>
    <d v="2021-03-03T00:00:00"/>
    <d v="1899-12-30T03:56:00"/>
    <s v="TRANSFER FROM A SKILLED NURSING FACILITY OR INTERMEDIATE CARE FACILITY (ICF)"/>
    <s v="50 - Hospice-Home"/>
    <s v="Adult"/>
    <s v="Inpatient"/>
    <s v="MEDICARE PART A"/>
    <s v="MEDICAL"/>
    <n v="1"/>
    <n v="1"/>
    <s v="-"/>
    <s v="Trauma"/>
    <s v="-"/>
    <s v="ALS"/>
    <s v="-"/>
  </r>
  <r>
    <n v="29411"/>
    <n v="29412"/>
    <d v="2021-03-09T15:23:00"/>
    <x v="1"/>
    <x v="95"/>
    <x v="1172"/>
    <s v="-"/>
    <m/>
    <m/>
    <d v="2021-03-09T20:34:00"/>
    <m/>
    <m/>
    <s v="NON-HEALTH CARE FACLITY POINT OF ORIGIN"/>
    <s v="01 - Discharged to Home or Self Care (Routine Discharge)"/>
    <s v="Pediatrics"/>
    <s v="Outpatient Observation"/>
    <s v="COMMERCIAL"/>
    <s v="OBSERVATION"/>
    <n v="3"/>
    <n v="3"/>
    <s v="-"/>
    <s v="Toxicology"/>
    <s v="-"/>
    <s v="ALS"/>
    <s v="Stretcher"/>
  </r>
  <r>
    <n v="29413"/>
    <n v="29414"/>
    <d v="2021-03-11T08:13:00"/>
    <x v="4"/>
    <x v="137"/>
    <x v="103"/>
    <s v="-"/>
    <m/>
    <m/>
    <d v="2021-03-11T11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-"/>
  </r>
  <r>
    <n v="29415"/>
    <n v="29416"/>
    <d v="2021-03-11T06:32:00"/>
    <x v="4"/>
    <x v="137"/>
    <x v="58"/>
    <s v="-"/>
    <m/>
    <m/>
    <d v="2021-03-11T06:38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Neurology"/>
    <s v="-"/>
    <s v="ALS"/>
    <s v="-"/>
  </r>
  <r>
    <n v="29415"/>
    <n v="32477"/>
    <d v="2021-03-17T16:41:00"/>
    <x v="2"/>
    <x v="51"/>
    <x v="1093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cuncussion"/>
    <s v="Trauma"/>
    <s v="-"/>
    <s v="Standard Non EMS"/>
    <s v="-"/>
  </r>
  <r>
    <n v="29417"/>
    <n v="29418"/>
    <d v="2021-03-11T16:46:00"/>
    <x v="4"/>
    <x v="137"/>
    <x v="385"/>
    <s v="-"/>
    <m/>
    <m/>
    <d v="2021-03-11T19:4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-"/>
  </r>
  <r>
    <n v="29419"/>
    <n v="29420"/>
    <d v="2021-03-10T13:49:00"/>
    <x v="2"/>
    <x v="86"/>
    <x v="1022"/>
    <d v="2021-03-09T17:22:00"/>
    <d v="2021-03-09T00:00:00"/>
    <d v="1899-12-30T17:22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Stretcher"/>
  </r>
  <r>
    <n v="29419"/>
    <n v="53594"/>
    <d v="2021-04-25T12:18:00"/>
    <x v="6"/>
    <x v="12"/>
    <x v="59"/>
    <s v="-"/>
    <m/>
    <m/>
    <d v="2021-04-26T16:47:00"/>
    <m/>
    <m/>
    <s v="NON-HEALTH CARE FACLITY POINT OF ORIGIN"/>
    <s v="50 - Hospice-Home"/>
    <s v="Adult"/>
    <s v="Inpatient"/>
    <s v="HEALTH MAINTENANCE ORGANIZATION"/>
    <s v="MEDICAL"/>
    <n v="3"/>
    <n v="3"/>
    <s v="-"/>
    <s v="General medicine"/>
    <s v="-"/>
    <s v="ALS"/>
    <s v="-"/>
  </r>
  <r>
    <n v="29421"/>
    <n v="29422"/>
    <d v="2021-03-08T16:41:00"/>
    <x v="5"/>
    <x v="38"/>
    <x v="1093"/>
    <d v="2021-03-08T01:06:00"/>
    <d v="2021-03-08T00:00:00"/>
    <d v="1899-12-30T01:06:00"/>
    <d v="2021-03-08T23:52:00"/>
    <d v="2021-03-08T00:00:00"/>
    <d v="1899-12-30T23:52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AKI"/>
    <s v="General medicine"/>
    <s v="-"/>
    <s v="ALS"/>
    <s v="Stretcher"/>
  </r>
  <r>
    <n v="29421"/>
    <n v="32826"/>
    <d v="2021-03-13T16:17:00"/>
    <x v="0"/>
    <x v="126"/>
    <x v="576"/>
    <d v="2021-03-13T20:34:00"/>
    <d v="2021-03-13T00:00:00"/>
    <d v="1899-12-30T20:34:00"/>
    <d v="2021-03-13T23:05:00"/>
    <d v="2021-03-13T00:00:00"/>
    <d v="1899-12-30T23:05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Hypercapnic,Respiratory Failure"/>
    <s v="General medicine"/>
    <s v="-"/>
    <s v="Standard Non EMS"/>
    <s v="Stretcher"/>
  </r>
  <r>
    <n v="29421"/>
    <n v="54188"/>
    <d v="2021-04-26T16:43:00"/>
    <x v="5"/>
    <x v="13"/>
    <x v="1250"/>
    <d v="2021-04-26T20:18:00"/>
    <d v="2021-04-26T00:00:00"/>
    <d v="1899-12-30T20:18:00"/>
    <d v="2021-04-26T23:17:00"/>
    <d v="2021-04-26T00:00:00"/>
    <d v="1899-12-30T23:17:00"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Cardiorespiratory"/>
    <s v="-"/>
    <s v="ALS"/>
    <s v="-"/>
  </r>
  <r>
    <n v="29423"/>
    <n v="29424"/>
    <d v="2021-03-05T20:24:00"/>
    <x v="3"/>
    <x v="31"/>
    <x v="844"/>
    <d v="2021-03-05T22:22:00"/>
    <d v="2021-03-05T00:00:00"/>
    <d v="1899-12-30T22:22:00"/>
    <s v="-"/>
    <m/>
    <m/>
    <s v="FROM HOSPITAL/ACF"/>
    <s v="62 - Disch/Trans to an Inpatient Rehab Facility Including Rehab Distinct Part Units of a Hosp"/>
    <s v="Adult"/>
    <s v="Inpatient"/>
    <s v="MEDICARE PART A"/>
    <s v="MEDICAL"/>
    <n v="2"/>
    <n v="2"/>
    <s v="-"/>
    <s v="Trauma"/>
    <s v="-"/>
    <s v="BLS/Police"/>
    <s v="-"/>
  </r>
  <r>
    <n v="29423"/>
    <n v="32407"/>
    <d v="2021-03-12T20:25:00"/>
    <x v="3"/>
    <x v="43"/>
    <x v="992"/>
    <d v="2021-03-12T22:35:00"/>
    <d v="2021-03-12T00:00:00"/>
    <d v="1899-12-30T22:35:00"/>
    <d v="2021-03-13T03:04:00"/>
    <d v="2021-03-13T00:00:00"/>
    <d v="1899-12-30T03:04:00"/>
    <s v="TRANSFER FROM ANOTHER HEALTH CARE FACILITY"/>
    <s v="62 - Disch/Trans to an Inpatient Rehab Facility Including Rehab Distinct Part Units of a Hosp"/>
    <s v="Adult"/>
    <s v="Inpatient"/>
    <s v="MEDICARE PART A"/>
    <s v="MEDICAL"/>
    <n v="3"/>
    <n v="3"/>
    <s v="-"/>
    <s v="General medicine"/>
    <s v="-"/>
    <s v="BLS/Police"/>
    <s v="-"/>
  </r>
  <r>
    <n v="29423"/>
    <n v="44380"/>
    <d v="2021-04-09T21:56:00"/>
    <x v="3"/>
    <x v="101"/>
    <x v="565"/>
    <d v="2021-04-10T02:48:00"/>
    <d v="2021-04-10T00:00:00"/>
    <d v="1899-12-30T02:48:00"/>
    <d v="2021-04-10T03:32:00"/>
    <d v="2021-04-10T00:00:00"/>
    <d v="1899-12-30T03:32:00"/>
    <s v="NON-HEALTH CARE FACLITY POINT OF ORIGIN"/>
    <s v="03 - Disch/Trans  to a Skilled Nursing Facility (SNF) with Medicare Certification"/>
    <s v="Adult"/>
    <s v="Inpatient"/>
    <s v="MEDICARE PART A"/>
    <s v="MEDICAL"/>
    <n v="4"/>
    <n v="4"/>
    <s v="-"/>
    <s v="Trauma"/>
    <s v="-"/>
    <s v="BLS/Police"/>
    <s v="-"/>
  </r>
  <r>
    <n v="29425"/>
    <n v="29426"/>
    <d v="2021-03-11T00:22:00"/>
    <x v="4"/>
    <x v="137"/>
    <x v="1"/>
    <s v="-"/>
    <m/>
    <m/>
    <d v="2021-03-11T03:32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eneral medicine"/>
    <s v="-"/>
    <s v="Standard Non EMS"/>
    <s v="-"/>
  </r>
  <r>
    <n v="29427"/>
    <n v="29428"/>
    <d v="2021-03-06T21:30:00"/>
    <x v="0"/>
    <x v="92"/>
    <x v="390"/>
    <d v="2021-03-07T03:03:00"/>
    <d v="2021-03-07T00:00:00"/>
    <d v="1899-12-30T03:03:00"/>
    <d v="2021-03-07T05:57:00"/>
    <d v="2021-03-07T00:00:00"/>
    <d v="1899-12-30T05:57:00"/>
    <s v="TRANSFER FROM A SKILLED NURSING FACILITY OR INTERMEDIATE CARE FACILITY (ICF)"/>
    <s v="50 - Hospice-Home"/>
    <s v="Adult"/>
    <s v="Inpatient"/>
    <s v="COMMERCIAL"/>
    <s v="MEDICAL"/>
    <n v="3"/>
    <n v="3"/>
    <s v="-"/>
    <s v="Trauma"/>
    <s v="-"/>
    <s v="BLS/Police"/>
    <s v="-"/>
  </r>
  <r>
    <n v="29429"/>
    <n v="29430"/>
    <d v="2021-03-09T03:16:00"/>
    <x v="1"/>
    <x v="95"/>
    <x v="1326"/>
    <d v="2021-03-09T06:31:00"/>
    <d v="2021-03-09T00:00:00"/>
    <d v="1899-12-30T06:31:00"/>
    <d v="2021-03-09T09:06:00"/>
    <d v="2021-03-09T00:00:00"/>
    <d v="1899-12-30T09:06:00"/>
    <s v="NON-HEALTH CARE FACLITY POINT OF ORIGIN"/>
    <s v="01 - Discharged to Home or Self Care (Routine Discharge)"/>
    <s v="Adult"/>
    <s v="Inpatient"/>
    <s v="HEALTH MAINTENANCE ORGANIZATION"/>
    <s v="MEDICAL"/>
    <n v="2"/>
    <n v="2"/>
    <s v="COPD ex"/>
    <s v="Cardiorespiratory"/>
    <s v="-"/>
    <s v="ALS"/>
    <s v="-"/>
  </r>
  <r>
    <n v="29432"/>
    <n v="29433"/>
    <d v="2021-03-05T06:30:00"/>
    <x v="3"/>
    <x v="31"/>
    <x v="593"/>
    <d v="2021-03-05T09:59:00"/>
    <d v="2021-03-05T00:00:00"/>
    <d v="1899-12-30T09:59:00"/>
    <d v="2021-03-05T18:39:00"/>
    <d v="2021-03-05T00:00:00"/>
    <d v="1899-12-30T18:39:00"/>
    <s v="NON-HEALTH CARE FACLITY POINT OF ORIGIN"/>
    <s v="06 - Disch/Trans to Home Under Home Health Service"/>
    <s v="Adult"/>
    <s v="Inpatient"/>
    <s v="HEALTH MAINTENANCE ORGANIZATION"/>
    <s v="MEDICAL"/>
    <n v="1"/>
    <n v="1"/>
    <s v="-"/>
    <s v="General medicine"/>
    <s v="-"/>
    <s v="BLS/Police"/>
    <s v="-"/>
  </r>
  <r>
    <n v="29432"/>
    <n v="32151"/>
    <d v="2021-03-17T00:50:00"/>
    <x v="2"/>
    <x v="51"/>
    <x v="980"/>
    <s v="-"/>
    <m/>
    <m/>
    <d v="2021-03-17T06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29432"/>
    <n v="46415"/>
    <d v="2021-04-19T16:31:00"/>
    <x v="5"/>
    <x v="143"/>
    <x v="74"/>
    <s v="-"/>
    <m/>
    <m/>
    <d v="2021-04-19T20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9437"/>
    <n v="29438"/>
    <d v="2021-03-11T17:10:00"/>
    <x v="4"/>
    <x v="137"/>
    <x v="940"/>
    <s v="-"/>
    <m/>
    <m/>
    <d v="2021-03-11T22:0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29443"/>
    <n v="29444"/>
    <d v="2021-03-11T08:54:00"/>
    <x v="4"/>
    <x v="137"/>
    <x v="1133"/>
    <s v="-"/>
    <m/>
    <m/>
    <d v="2021-03-11T13:3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BLS/Police"/>
    <s v="-"/>
  </r>
  <r>
    <n v="29445"/>
    <n v="29446"/>
    <d v="2021-03-02T09:58:00"/>
    <x v="1"/>
    <x v="66"/>
    <x v="93"/>
    <d v="2021-03-02T13:22:00"/>
    <d v="2021-03-02T00:00:00"/>
    <d v="1899-12-30T13:22:00"/>
    <d v="2021-03-02T17:50:00"/>
    <d v="2021-03-02T00:00:00"/>
    <d v="1899-12-30T17:50:00"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General medicine"/>
    <s v="-"/>
    <s v="ALS"/>
    <s v="-"/>
  </r>
  <r>
    <n v="29450"/>
    <n v="29451"/>
    <d v="2021-03-09T15:40:00"/>
    <x v="1"/>
    <x v="95"/>
    <x v="643"/>
    <d v="2021-03-09T16:23:00"/>
    <d v="2021-03-09T00:00:00"/>
    <d v="1899-12-30T16:23:00"/>
    <d v="2021-03-10T01:07:00"/>
    <d v="2021-03-10T00:00:00"/>
    <d v="1899-12-30T01:07:00"/>
    <s v="NON-HEALTH CARE FACLITY POINT OF ORIGIN"/>
    <s v="01 - Discharged to Home or Self Care (Routine Discharge)"/>
    <s v="Adult"/>
    <s v="Inpatient"/>
    <s v="COMMERCIAL"/>
    <s v="MEDICAL"/>
    <n v="2"/>
    <n v="2"/>
    <s v="CVA"/>
    <s v="Neurology"/>
    <s v="-"/>
    <s v="Standard Non EMS"/>
    <s v="Stretcher"/>
  </r>
  <r>
    <n v="29454"/>
    <n v="29455"/>
    <d v="2021-03-11T08:02:00"/>
    <x v="4"/>
    <x v="137"/>
    <x v="1396"/>
    <s v="-"/>
    <m/>
    <m/>
    <d v="2021-03-11T08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29458"/>
    <n v="29459"/>
    <d v="2021-03-08T08:51:00"/>
    <x v="5"/>
    <x v="38"/>
    <x v="535"/>
    <d v="2021-03-08T11:06:00"/>
    <d v="2021-03-08T00:00:00"/>
    <d v="1899-12-30T11:06:00"/>
    <d v="2021-03-08T11:31:00"/>
    <d v="2021-03-08T00:00:00"/>
    <d v="1899-12-30T11:31:00"/>
    <s v="TRANSFER FROM ANOTHER HEALTH CARE FACILITY"/>
    <s v="65 - Disch/Trans to a psychiatric hospital or psychiatric distinct part unit of a hospital. (effective 4/1/04)"/>
    <s v="Adult"/>
    <s v="Inpatient"/>
    <s v="MEDICARE PART A"/>
    <s v="MEDICAL"/>
    <n v="3"/>
    <n v="3"/>
    <s v="Plueral Effusion"/>
    <s v="Cardiorespiratory"/>
    <s v="-"/>
    <s v="ALS"/>
    <s v="Stretcher"/>
  </r>
  <r>
    <n v="29464"/>
    <n v="29465"/>
    <d v="2021-03-10T06:16:00"/>
    <x v="2"/>
    <x v="86"/>
    <x v="1393"/>
    <d v="2021-03-10T08:07:00"/>
    <d v="2021-03-10T00:00:00"/>
    <d v="1899-12-30T08:07:00"/>
    <s v="-"/>
    <m/>
    <m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Cardiorespiratory"/>
    <s v="-"/>
    <s v="Standard Non EMS"/>
    <s v="-"/>
  </r>
  <r>
    <n v="29469"/>
    <n v="29470"/>
    <d v="2021-03-11T17:24:00"/>
    <x v="4"/>
    <x v="137"/>
    <x v="876"/>
    <s v="-"/>
    <m/>
    <m/>
    <d v="2021-03-11T23:0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29469"/>
    <n v="48495"/>
    <d v="2021-04-18T12:33:00"/>
    <x v="6"/>
    <x v="50"/>
    <x v="115"/>
    <d v="2021-04-18T11:34:00"/>
    <d v="2021-04-18T00:00:00"/>
    <d v="1899-12-30T11:34:00"/>
    <d v="2021-04-18T12:37:00"/>
    <d v="2021-04-18T00:00:00"/>
    <d v="1899-12-30T12:3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Infection"/>
    <s v="-"/>
    <s v="Standard Non EMS"/>
    <s v="-"/>
  </r>
  <r>
    <n v="29471"/>
    <n v="29472"/>
    <d v="2021-03-11T10:38:00"/>
    <x v="4"/>
    <x v="137"/>
    <x v="203"/>
    <s v="-"/>
    <m/>
    <m/>
    <d v="2021-03-11T15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29471"/>
    <n v="32314"/>
    <d v="2021-03-16T16:17:00"/>
    <x v="1"/>
    <x v="8"/>
    <x v="576"/>
    <d v="2021-03-16T21:54:00"/>
    <d v="2021-03-16T00:00:00"/>
    <d v="1899-12-30T21:54:00"/>
    <d v="2021-03-17T03:52:00"/>
    <d v="2021-03-17T00:00:00"/>
    <d v="1899-12-30T03:52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-"/>
  </r>
  <r>
    <n v="29473"/>
    <n v="29474"/>
    <d v="2021-03-05T22:31:00"/>
    <x v="3"/>
    <x v="31"/>
    <x v="1026"/>
    <d v="2021-03-06T02:34:00"/>
    <d v="2021-03-06T00:00:00"/>
    <d v="1899-12-30T02:34:00"/>
    <d v="2021-03-06T03:21:00"/>
    <d v="2021-03-06T00:00:00"/>
    <d v="1899-12-30T03:2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BLS/Police"/>
    <s v="-"/>
  </r>
  <r>
    <n v="29473"/>
    <n v="48335"/>
    <d v="2021-04-21T20:33:00"/>
    <x v="2"/>
    <x v="11"/>
    <x v="210"/>
    <s v="-"/>
    <m/>
    <m/>
    <d v="2021-04-22T01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29475"/>
    <n v="29476"/>
    <d v="2021-03-11T11:38:00"/>
    <x v="4"/>
    <x v="137"/>
    <x v="849"/>
    <s v="-"/>
    <m/>
    <m/>
    <d v="2021-03-11T14:33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Ambulatory"/>
  </r>
  <r>
    <n v="29481"/>
    <n v="29482"/>
    <d v="2021-03-11T17:29:00"/>
    <x v="4"/>
    <x v="137"/>
    <x v="537"/>
    <s v="-"/>
    <m/>
    <m/>
    <d v="2021-03-11T23:0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29485"/>
    <n v="29486"/>
    <d v="2021-03-11T13:35:00"/>
    <x v="4"/>
    <x v="137"/>
    <x v="1018"/>
    <s v="-"/>
    <m/>
    <m/>
    <d v="2021-03-11T18:22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29499"/>
    <n v="29500"/>
    <d v="2021-03-11T11:12:00"/>
    <x v="4"/>
    <x v="137"/>
    <x v="120"/>
    <s v="-"/>
    <m/>
    <m/>
    <d v="2021-03-11T13:1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29505"/>
    <n v="29506"/>
    <d v="2021-03-09T14:36:00"/>
    <x v="1"/>
    <x v="95"/>
    <x v="138"/>
    <d v="2021-03-09T18:15:00"/>
    <d v="2021-03-09T00:00:00"/>
    <d v="1899-12-30T18:15:00"/>
    <d v="2021-03-09T20:41:00"/>
    <d v="2021-03-09T00:00:00"/>
    <d v="1899-12-30T20:41:00"/>
    <s v="NON-HEALTH CARE FACLITY POINT OF ORIGIN"/>
    <s v="20 - Expired"/>
    <s v="Adult"/>
    <s v="Outpatient Observation"/>
    <s v="MEDICARE PART A"/>
    <s v="OBSERVATION"/>
    <n v="3"/>
    <n v="3"/>
    <s v="-"/>
    <s v="Gastrointestinal"/>
    <s v="-"/>
    <s v="ALS"/>
    <s v="-"/>
  </r>
  <r>
    <n v="29511"/>
    <n v="29512"/>
    <d v="2021-03-11T14:32:00"/>
    <x v="4"/>
    <x v="137"/>
    <x v="125"/>
    <s v="-"/>
    <m/>
    <m/>
    <d v="2021-03-11T16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29515"/>
    <n v="29516"/>
    <d v="2021-03-11T09:12:00"/>
    <x v="4"/>
    <x v="137"/>
    <x v="862"/>
    <s v="-"/>
    <m/>
    <m/>
    <d v="2021-03-11T11:25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Cardiorespiratory"/>
    <s v="-"/>
    <s v="Standard Non EMS"/>
    <s v="Ambulatory"/>
  </r>
  <r>
    <n v="29515"/>
    <n v="29516"/>
    <d v="2021-03-11T09:12:00"/>
    <x v="4"/>
    <x v="137"/>
    <x v="862"/>
    <s v="-"/>
    <m/>
    <m/>
    <d v="2021-03-11T11:25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Cardiorespiratory"/>
    <s v="-"/>
    <s v="Standard Non EMS"/>
    <s v="-"/>
  </r>
  <r>
    <n v="29523"/>
    <n v="29524"/>
    <d v="2021-03-10T22:57:00"/>
    <x v="2"/>
    <x v="86"/>
    <x v="1301"/>
    <s v="-"/>
    <m/>
    <m/>
    <d v="2021-03-11T02:0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29525"/>
    <n v="29526"/>
    <d v="2021-03-11T11:43:00"/>
    <x v="4"/>
    <x v="137"/>
    <x v="1114"/>
    <s v="-"/>
    <m/>
    <m/>
    <d v="2021-03-11T13:2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Ambulatory"/>
  </r>
  <r>
    <n v="29527"/>
    <n v="29528"/>
    <d v="2021-03-10T21:54:00"/>
    <x v="2"/>
    <x v="86"/>
    <x v="830"/>
    <s v="-"/>
    <m/>
    <m/>
    <d v="2021-03-11T03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29535"/>
    <n v="29536"/>
    <d v="2021-03-11T07:51:00"/>
    <x v="4"/>
    <x v="137"/>
    <x v="491"/>
    <s v="-"/>
    <m/>
    <m/>
    <d v="2021-03-11T12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29537"/>
    <n v="29538"/>
    <d v="2021-03-11T00:49:00"/>
    <x v="4"/>
    <x v="137"/>
    <x v="730"/>
    <s v="-"/>
    <m/>
    <m/>
    <d v="2021-03-11T05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29539"/>
    <n v="29540"/>
    <d v="2021-03-11T11:30:00"/>
    <x v="4"/>
    <x v="137"/>
    <x v="17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9542"/>
    <n v="29543"/>
    <d v="2021-03-11T16:00:00"/>
    <x v="4"/>
    <x v="137"/>
    <x v="611"/>
    <s v="-"/>
    <m/>
    <m/>
    <d v="2021-03-11T22:0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Ambulatory"/>
  </r>
  <r>
    <n v="29546"/>
    <n v="29547"/>
    <d v="2021-03-11T11:21:00"/>
    <x v="4"/>
    <x v="137"/>
    <x v="503"/>
    <s v="-"/>
    <m/>
    <m/>
    <d v="2021-03-11T16:4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9546"/>
    <n v="47545"/>
    <d v="2021-04-21T09:54:00"/>
    <x v="2"/>
    <x v="11"/>
    <x v="1280"/>
    <s v="-"/>
    <m/>
    <m/>
    <d v="2021-04-21T14:4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9559"/>
    <n v="29560"/>
    <d v="2021-03-11T04:24:00"/>
    <x v="4"/>
    <x v="137"/>
    <x v="973"/>
    <s v="-"/>
    <m/>
    <m/>
    <d v="2021-03-11T07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9563"/>
    <n v="29564"/>
    <d v="2021-03-11T12:36:00"/>
    <x v="4"/>
    <x v="137"/>
    <x v="37"/>
    <s v="-"/>
    <m/>
    <m/>
    <d v="2021-03-11T15:39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Gastrointestinal"/>
    <s v="-"/>
    <s v="Standard Non EMS"/>
    <s v="Ambulatory"/>
  </r>
  <r>
    <n v="29565"/>
    <n v="29566"/>
    <d v="2021-03-11T13:08:00"/>
    <x v="4"/>
    <x v="137"/>
    <x v="1373"/>
    <s v="-"/>
    <m/>
    <m/>
    <d v="2021-03-11T13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9567"/>
    <n v="29568"/>
    <d v="2021-03-11T12:06:00"/>
    <x v="4"/>
    <x v="137"/>
    <x v="527"/>
    <s v="-"/>
    <m/>
    <m/>
    <d v="2021-03-11T14:49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astrointestinal"/>
    <s v="-"/>
    <s v="Standard Non EMS"/>
    <s v="-"/>
  </r>
  <r>
    <n v="29573"/>
    <n v="29574"/>
    <d v="2021-03-10T22:16:00"/>
    <x v="2"/>
    <x v="86"/>
    <x v="791"/>
    <s v="-"/>
    <m/>
    <m/>
    <d v="2021-03-11T07:0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BLS/Police"/>
    <s v="-"/>
  </r>
  <r>
    <n v="29575"/>
    <n v="29576"/>
    <d v="2021-03-11T19:33:00"/>
    <x v="4"/>
    <x v="137"/>
    <x v="727"/>
    <s v="-"/>
    <m/>
    <m/>
    <d v="2021-03-11T20:05:00"/>
    <m/>
    <m/>
    <s v="NON-HEALTH CARE FACLITY POINT OF ORIGIN"/>
    <s v="07 - Left Against Medical Advice"/>
    <s v="Pediatrics"/>
    <s v="Emergency Center"/>
    <s v="-"/>
    <s v="EMERGENCY"/>
    <n v="3"/>
    <n v="3"/>
    <s v="-"/>
    <s v="Gastrointestinal"/>
    <s v="Left Without Being Seen"/>
    <s v="Standard Non EMS"/>
    <s v="-"/>
  </r>
  <r>
    <n v="29577"/>
    <n v="31753"/>
    <d v="2021-03-15T17:39:00"/>
    <x v="5"/>
    <x v="7"/>
    <x v="961"/>
    <d v="2021-03-15T20:23:00"/>
    <d v="2021-03-15T00:00:00"/>
    <d v="1899-12-30T20:23:00"/>
    <d v="2021-03-15T23:11:00"/>
    <d v="2021-03-15T00:00:00"/>
    <d v="1899-12-30T23:11:00"/>
    <s v="NON-HEALTH CARE FACLITY POINT OF ORIGIN"/>
    <s v="06 - Disch/Trans to Home Under Home Health Service"/>
    <s v="Adult"/>
    <s v="Inpatient"/>
    <s v="HEALTH MAINTENANCE ORGANIZATION"/>
    <s v="EMERGENCY"/>
    <n v="2"/>
    <n v="2"/>
    <s v="-"/>
    <s v="Cardiorespiratory"/>
    <s v="-"/>
    <s v="Standard Non EMS"/>
    <s v="-"/>
  </r>
  <r>
    <n v="29577"/>
    <n v="35185"/>
    <d v="2021-03-19T12:59:00"/>
    <x v="3"/>
    <x v="97"/>
    <x v="898"/>
    <d v="2021-03-19T14:18:00"/>
    <d v="2021-03-19T00:00:00"/>
    <d v="1899-12-30T14:18:00"/>
    <d v="2021-03-19T15:01:00"/>
    <d v="2021-03-19T00:00:00"/>
    <d v="1899-12-30T15:01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-"/>
  </r>
  <r>
    <n v="29580"/>
    <n v="29581"/>
    <d v="2021-03-05T14:01:00"/>
    <x v="3"/>
    <x v="31"/>
    <x v="60"/>
    <s v="-"/>
    <m/>
    <m/>
    <s v="-"/>
    <m/>
    <m/>
    <s v="NON-HEALTH CARE FACLITY POINT OF ORIGIN"/>
    <s v="63 - Disch/Trans to a Medicare Certified Long Term Care Hospital"/>
    <s v="Adult"/>
    <s v="Inpatient"/>
    <s v="MEDICARE PART A"/>
    <s v="MEDICAL"/>
    <n v="2"/>
    <n v="2"/>
    <s v="-"/>
    <s v="Cardiorespiratory"/>
    <s v="-"/>
    <s v="BLS/Police"/>
    <s v="-"/>
  </r>
  <r>
    <n v="29582"/>
    <n v="29583"/>
    <d v="2021-03-11T00:32:00"/>
    <x v="4"/>
    <x v="137"/>
    <x v="1325"/>
    <s v="-"/>
    <m/>
    <m/>
    <d v="2021-03-11T04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hest pain"/>
    <s v="Cardiorespiratory"/>
    <s v="-"/>
    <s v="Standard Non EMS"/>
    <s v="Ambulatory"/>
  </r>
  <r>
    <n v="29584"/>
    <n v="29585"/>
    <d v="2021-03-09T12:42:00"/>
    <x v="1"/>
    <x v="95"/>
    <x v="337"/>
    <d v="2021-03-09T14:07:00"/>
    <d v="2021-03-09T00:00:00"/>
    <d v="1899-12-30T14:07:00"/>
    <d v="2021-03-10T05:18:00"/>
    <d v="2021-03-10T00:00:00"/>
    <d v="1899-12-30T05:18:00"/>
    <s v="FROM HOSPITAL/ACF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BLS/Police"/>
    <s v="Stretcher"/>
  </r>
  <r>
    <n v="29584"/>
    <n v="32899"/>
    <d v="2021-03-16T13:36:00"/>
    <x v="1"/>
    <x v="8"/>
    <x v="155"/>
    <d v="2021-03-16T14:19:00"/>
    <d v="2021-03-16T00:00:00"/>
    <d v="1899-12-30T14:19:00"/>
    <d v="2021-03-16T21:04:00"/>
    <d v="2021-03-16T00:00:00"/>
    <d v="1899-12-30T21:04:00"/>
    <s v="FROM HOSPITAL/ACF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Stretcher"/>
  </r>
  <r>
    <n v="29587"/>
    <n v="29588"/>
    <d v="2021-03-10T23:24:00"/>
    <x v="2"/>
    <x v="86"/>
    <x v="245"/>
    <s v="-"/>
    <m/>
    <m/>
    <d v="2021-03-11T01:0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Ambulatory"/>
  </r>
  <r>
    <n v="29591"/>
    <n v="29592"/>
    <d v="2021-03-11T14:36:00"/>
    <x v="4"/>
    <x v="137"/>
    <x v="138"/>
    <s v="-"/>
    <m/>
    <m/>
    <d v="2021-03-11T18:4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ALS"/>
    <s v="-"/>
  </r>
  <r>
    <n v="29591"/>
    <n v="58298"/>
    <d v="2021-05-17T05:12:00"/>
    <x v="5"/>
    <x v="104"/>
    <x v="432"/>
    <d v="2021-05-17T10:36:00"/>
    <d v="2021-05-17T00:00:00"/>
    <d v="1899-12-30T10:36:00"/>
    <d v="2021-05-17T11:36:00"/>
    <d v="2021-05-17T00:00:00"/>
    <d v="1899-12-30T11:36:00"/>
    <s v="NON-HEALTH CARE FACLITY POINT OF ORIGIN"/>
    <s v="62 - Disch/Trans to an Inpatient Rehab Facility Including Rehab Distinct Part Units of a Hosp"/>
    <s v="Adult"/>
    <s v="Outpatient Observation"/>
    <s v="MEDICARE PART A"/>
    <s v="OBSERVATION"/>
    <n v="3"/>
    <n v="3"/>
    <s v="-"/>
    <s v="Cardiorespiratory"/>
    <s v="-"/>
    <s v="BLS/Police"/>
    <s v="-"/>
  </r>
  <r>
    <n v="29593"/>
    <n v="29594"/>
    <d v="2021-03-11T14:23:00"/>
    <x v="4"/>
    <x v="137"/>
    <x v="743"/>
    <s v="-"/>
    <m/>
    <m/>
    <d v="2021-03-11T16:1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Ambulatory"/>
  </r>
  <r>
    <n v="29595"/>
    <n v="29596"/>
    <d v="2021-03-11T15:16:00"/>
    <x v="4"/>
    <x v="137"/>
    <x v="39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9602"/>
    <n v="29603"/>
    <d v="2021-03-10T21:04:00"/>
    <x v="2"/>
    <x v="86"/>
    <x v="1038"/>
    <s v="-"/>
    <m/>
    <m/>
    <d v="2021-03-11T02:5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non specific chest pn"/>
    <s v="General medicine"/>
    <s v="-"/>
    <s v="ALS"/>
    <s v="Ambulatory"/>
  </r>
  <r>
    <n v="29604"/>
    <n v="29605"/>
    <d v="2021-03-03T21:09:00"/>
    <x v="2"/>
    <x v="141"/>
    <x v="656"/>
    <d v="2021-03-03T23:37:00"/>
    <d v="2021-03-03T00:00:00"/>
    <d v="1899-12-30T23:37:00"/>
    <d v="2021-03-04T00:01:00"/>
    <d v="2021-03-04T00:00:00"/>
    <d v="1899-12-30T00:01:00"/>
    <s v="FROM HOSPITAL/ACF"/>
    <s v="01 - Discharged to Home or Self Care (Routine Discharge)"/>
    <s v="Adult"/>
    <s v="Inpatient"/>
    <s v="COMMERCIAL"/>
    <s v="MEDICAL"/>
    <n v="3"/>
    <n v="3"/>
    <s v="-"/>
    <s v="Neurology"/>
    <s v="-"/>
    <s v="BLS/Police"/>
    <s v="-"/>
  </r>
  <r>
    <n v="29610"/>
    <n v="29611"/>
    <d v="2021-03-11T19:38:00"/>
    <x v="4"/>
    <x v="137"/>
    <x v="991"/>
    <s v="-"/>
    <m/>
    <m/>
    <d v="2021-03-11T22:24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Skin"/>
    <s v="-"/>
    <s v="Standard Non EMS"/>
    <s v="-"/>
  </r>
  <r>
    <n v="29610"/>
    <n v="60814"/>
    <d v="2021-05-23T03:50:00"/>
    <x v="6"/>
    <x v="16"/>
    <x v="913"/>
    <s v="-"/>
    <m/>
    <m/>
    <d v="2021-05-23T04:27:00"/>
    <m/>
    <m/>
    <s v="NON-HEALTH CARE FACLITY POINT OF ORIGIN"/>
    <s v="01 - Discharged to Home or Self Care (Routine Discharge)"/>
    <s v="Adult"/>
    <s v="Emergency Center"/>
    <s v="MEDICAID/WELFARE"/>
    <s v="EMERGENCY"/>
    <s v="-"/>
    <s v="-"/>
    <s v="-"/>
    <s v="General medicine"/>
    <s v="-"/>
    <s v="Standard Non EMS"/>
    <s v="-"/>
  </r>
  <r>
    <n v="29612"/>
    <n v="29613"/>
    <d v="2021-03-11T17:53:00"/>
    <x v="4"/>
    <x v="137"/>
    <x v="185"/>
    <s v="-"/>
    <m/>
    <m/>
    <d v="2021-03-11T23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Ambulatory"/>
  </r>
  <r>
    <n v="29615"/>
    <n v="29616"/>
    <d v="2021-03-04T17:31:00"/>
    <x v="4"/>
    <x v="151"/>
    <x v="123"/>
    <d v="2021-03-04T14:50:00"/>
    <d v="2021-03-04T00:00:00"/>
    <d v="1899-12-30T14:50:00"/>
    <d v="2021-03-04T17:36:00"/>
    <d v="2021-03-04T00:00:00"/>
    <d v="1899-12-30T17:36:00"/>
    <s v="NON-HEALTH CARE FACLITY POINT OF ORIGIN"/>
    <s v="01 - Discharged to Home or Self Care (Routine Discharge)"/>
    <s v="Adult"/>
    <s v="Inpatient"/>
    <s v="HEALTH MAINTENANCE ORGANIZATION"/>
    <s v="MEDICAL"/>
    <n v="3"/>
    <n v="3"/>
    <s v="hip pain, etoh"/>
    <s v="Musculoskeletal non-traumatic"/>
    <s v="-"/>
    <s v="ALS"/>
    <s v="-"/>
  </r>
  <r>
    <n v="29615"/>
    <n v="35509"/>
    <d v="2021-03-17T18:13:00"/>
    <x v="2"/>
    <x v="51"/>
    <x v="1044"/>
    <d v="2021-03-17T21:14:00"/>
    <d v="2021-03-17T00:00:00"/>
    <d v="1899-12-30T21:14:00"/>
    <d v="2021-03-17T22:25:00"/>
    <d v="2021-03-17T00:00:00"/>
    <d v="1899-12-30T22:25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ALS"/>
    <s v="-"/>
  </r>
  <r>
    <n v="29615"/>
    <n v="59442"/>
    <d v="2021-05-20T14:37:00"/>
    <x v="4"/>
    <x v="22"/>
    <x v="800"/>
    <s v="-"/>
    <m/>
    <m/>
    <d v="2021-05-20T15:1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29615"/>
    <n v="61665"/>
    <d v="2021-05-21T13:12:00"/>
    <x v="3"/>
    <x v="147"/>
    <x v="320"/>
    <d v="2021-05-21T15:15:00"/>
    <d v="2021-05-21T00:00:00"/>
    <d v="1899-12-30T15:15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Stretcher"/>
  </r>
  <r>
    <n v="29617"/>
    <n v="29618"/>
    <d v="2021-03-06T16:43:00"/>
    <x v="0"/>
    <x v="92"/>
    <x v="1250"/>
    <d v="2021-03-06T20:08:00"/>
    <d v="2021-03-06T00:00:00"/>
    <d v="1899-12-30T20:08:00"/>
    <s v="-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Musculoskeletal non-traumatic"/>
    <s v="-"/>
    <s v="Standard Non EMS"/>
    <s v="-"/>
  </r>
  <r>
    <n v="29617"/>
    <n v="49498"/>
    <d v="2021-04-17T12:27:00"/>
    <x v="0"/>
    <x v="124"/>
    <x v="543"/>
    <d v="2021-04-17T11:57:00"/>
    <d v="2021-04-17T00:00:00"/>
    <d v="1899-12-30T11:57:00"/>
    <d v="2021-04-17T13:59:00"/>
    <d v="2021-04-17T00:00:00"/>
    <d v="1899-12-30T13:59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BLS/Police"/>
    <s v="-"/>
  </r>
  <r>
    <n v="29617"/>
    <n v="55093"/>
    <d v="2021-05-06T16:13:00"/>
    <x v="4"/>
    <x v="145"/>
    <x v="1185"/>
    <s v="-"/>
    <m/>
    <m/>
    <d v="2021-05-07T00:33:00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ALS"/>
    <s v="-"/>
  </r>
  <r>
    <n v="29621"/>
    <n v="29622"/>
    <d v="2021-03-04T07:20:00"/>
    <x v="4"/>
    <x v="151"/>
    <x v="1142"/>
    <d v="2021-03-04T09:10:00"/>
    <d v="2021-03-04T00:00:00"/>
    <d v="1899-12-30T09:10:00"/>
    <d v="2021-03-04T10:41:00"/>
    <d v="2021-03-04T00:00:00"/>
    <d v="1899-12-30T10:41:00"/>
    <s v="INFORMATION NOT AVAILABLE"/>
    <s v="03 - Disch/Trans  to a Skilled Nursing Facility (SNF) with Medicare Certification"/>
    <s v="Adult"/>
    <s v="Inpatient"/>
    <s v="HEALTH MAINTENANCE ORGANIZATION"/>
    <s v="MEDICAL"/>
    <n v="3"/>
    <n v="3"/>
    <s v="R NOF fracture"/>
    <s v="Trauma"/>
    <s v="-"/>
    <s v="BLS/Police"/>
    <s v="-"/>
  </r>
  <r>
    <n v="29621"/>
    <n v="44687"/>
    <d v="2021-03-19T04:41:00"/>
    <x v="3"/>
    <x v="97"/>
    <x v="1372"/>
    <d v="2021-03-19T05:33:00"/>
    <d v="2021-03-19T00:00:00"/>
    <d v="1899-12-30T05:33:00"/>
    <d v="2021-03-19T10:23:00"/>
    <d v="2021-03-19T00:00:00"/>
    <d v="1899-12-30T10:23:00"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Cardiorespiratory"/>
    <s v="-"/>
    <s v="BLS/Police"/>
    <s v="-"/>
  </r>
  <r>
    <n v="29621"/>
    <n v="50954"/>
    <d v="2021-04-19T23:57:00"/>
    <x v="5"/>
    <x v="143"/>
    <x v="606"/>
    <d v="2021-04-20T06:29:00"/>
    <d v="2021-04-20T00:00:00"/>
    <d v="1899-12-30T06:29:00"/>
    <d v="2021-04-20T17:49:00"/>
    <d v="2021-04-20T00:00:00"/>
    <d v="1899-12-30T17:49:00"/>
    <s v="TRANSFER FROM A SKILLED NURSING FACILITY OR INTERMEDIATE CARE FACILITY (ICF)"/>
    <s v="62 - Disch/Trans to an Inpatient Rehab Facility Including Rehab Distinct Part Units of a Hosp"/>
    <s v="Adult"/>
    <s v="Inpatient"/>
    <s v="HEALTH MAINTENANCE ORGANIZATION"/>
    <s v="MEDICAL"/>
    <n v="2"/>
    <n v="2"/>
    <s v="-"/>
    <s v="Gastrointestinal"/>
    <s v="-"/>
    <s v="Standard Non EMS"/>
    <s v="-"/>
  </r>
  <r>
    <n v="29625"/>
    <n v="29626"/>
    <d v="2021-03-11T11:46:00"/>
    <x v="4"/>
    <x v="137"/>
    <x v="158"/>
    <s v="-"/>
    <m/>
    <m/>
    <d v="2021-03-11T14:08:00"/>
    <m/>
    <m/>
    <s v="NON-HEALTH CARE FACLITY POINT OF ORIGIN"/>
    <s v="01 - Discharged to Home or Self Care (Routine Discharge)"/>
    <s v="Pediatrics"/>
    <s v="Emergency Center"/>
    <s v="-"/>
    <s v="EMERGENCY"/>
    <n v="2"/>
    <n v="2"/>
    <s v="-"/>
    <s v="General medicine"/>
    <s v="-"/>
    <s v="Standard Non EMS"/>
    <s v="Ambulatory"/>
  </r>
  <r>
    <n v="29627"/>
    <n v="29628"/>
    <d v="2021-03-10T09:32:00"/>
    <x v="2"/>
    <x v="86"/>
    <x v="865"/>
    <d v="2021-03-10T12:07:00"/>
    <d v="2021-03-10T00:00:00"/>
    <d v="1899-12-30T12:07:00"/>
    <d v="2021-03-10T14:00:00"/>
    <d v="2021-03-10T00:00:00"/>
    <d v="1899-12-30T14:00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Trauma"/>
    <s v="-"/>
    <s v="ALS"/>
    <s v="Stretcher"/>
  </r>
  <r>
    <n v="29629"/>
    <n v="29630"/>
    <d v="2021-03-11T02:35:00"/>
    <x v="4"/>
    <x v="137"/>
    <x v="468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Standard Non EMS"/>
    <s v="-"/>
  </r>
  <r>
    <n v="29631"/>
    <n v="29632"/>
    <d v="2021-03-09T12:46:00"/>
    <x v="1"/>
    <x v="95"/>
    <x v="1238"/>
    <d v="2021-03-09T16:18:00"/>
    <d v="2021-03-09T00:00:00"/>
    <d v="1899-12-30T16:18:00"/>
    <d v="2021-03-09T20:04:00"/>
    <d v="2021-03-09T00:00:00"/>
    <d v="1899-12-30T20:04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Neurology"/>
    <s v="-"/>
    <s v="Standard Non EMS"/>
    <s v="Wheelchair"/>
  </r>
  <r>
    <n v="29634"/>
    <n v="29635"/>
    <d v="2021-03-11T14:29:00"/>
    <x v="4"/>
    <x v="137"/>
    <x v="264"/>
    <s v="-"/>
    <m/>
    <m/>
    <d v="2021-03-11T17:5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29634"/>
    <n v="30988"/>
    <d v="2021-03-14T06:45:00"/>
    <x v="6"/>
    <x v="164"/>
    <x v="1324"/>
    <s v="-"/>
    <m/>
    <m/>
    <d v="2021-03-14T12:5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paresthesia"/>
    <s v="Neurology"/>
    <s v="-"/>
    <s v="ALS"/>
    <s v="Ambulatory"/>
  </r>
  <r>
    <n v="29634"/>
    <n v="36428"/>
    <d v="2021-03-23T14:27:00"/>
    <x v="1"/>
    <x v="44"/>
    <x v="767"/>
    <d v="2021-03-23T16:10:00"/>
    <d v="2021-03-23T00:00:00"/>
    <d v="1899-12-30T16:10:00"/>
    <d v="2021-03-23T20:16:00"/>
    <d v="2021-03-23T00:00:00"/>
    <d v="1899-12-30T20:16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BLS/Police"/>
    <s v="-"/>
  </r>
  <r>
    <n v="29634"/>
    <n v="63465"/>
    <d v="2021-05-26T11:31:00"/>
    <x v="2"/>
    <x v="30"/>
    <x v="1107"/>
    <d v="2021-05-26T13:00:00"/>
    <d v="2021-05-26T00:00:00"/>
    <d v="1899-12-30T13:00:00"/>
    <d v="2021-05-26T13:18:00"/>
    <d v="2021-05-26T00:00:00"/>
    <d v="1899-12-30T13:18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-"/>
  </r>
  <r>
    <n v="29636"/>
    <n v="62006"/>
    <d v="2021-05-26T18:04:00"/>
    <x v="2"/>
    <x v="30"/>
    <x v="1049"/>
    <s v="-"/>
    <m/>
    <m/>
    <d v="2021-05-26T20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29638"/>
    <n v="29639"/>
    <d v="2021-03-10T23:39:00"/>
    <x v="2"/>
    <x v="86"/>
    <x v="1312"/>
    <s v="-"/>
    <m/>
    <m/>
    <d v="2021-03-11T01:3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29640"/>
    <n v="29641"/>
    <d v="2021-03-10T18:41:00"/>
    <x v="2"/>
    <x v="86"/>
    <x v="765"/>
    <s v="-"/>
    <m/>
    <m/>
    <d v="2021-03-11T00:15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n/v"/>
    <s v="Gastrointestinal"/>
    <s v="-"/>
    <s v="Standard Non EMS"/>
    <s v="Wheelchair"/>
  </r>
  <r>
    <n v="29644"/>
    <n v="29645"/>
    <d v="2021-03-11T06:47:00"/>
    <x v="4"/>
    <x v="137"/>
    <x v="1426"/>
    <s v="-"/>
    <m/>
    <m/>
    <d v="2021-03-11T10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9644"/>
    <n v="38992"/>
    <d v="2021-04-04T19:36:00"/>
    <x v="6"/>
    <x v="56"/>
    <x v="875"/>
    <s v="-"/>
    <m/>
    <m/>
    <d v="2021-04-04T23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29644"/>
    <n v="42455"/>
    <d v="2021-04-11T18:08:00"/>
    <x v="6"/>
    <x v="40"/>
    <x v="459"/>
    <s v="-"/>
    <m/>
    <m/>
    <d v="2021-04-11T23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29649"/>
    <n v="29650"/>
    <d v="2021-03-11T04:52:00"/>
    <x v="4"/>
    <x v="137"/>
    <x v="1262"/>
    <s v="-"/>
    <m/>
    <m/>
    <d v="2021-03-11T07:0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Parotitis"/>
    <s v="EENT and dental"/>
    <s v="-"/>
    <s v="Standard Non EMS"/>
    <s v="Ambulatory"/>
  </r>
  <r>
    <n v="29651"/>
    <n v="29652"/>
    <d v="2021-03-08T11:53:00"/>
    <x v="5"/>
    <x v="38"/>
    <x v="694"/>
    <s v="-"/>
    <m/>
    <m/>
    <d v="2021-03-09T00:54:00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astrointestinal"/>
    <s v="-"/>
    <s v="Standard Non EMS"/>
    <s v="-"/>
  </r>
  <r>
    <n v="29655"/>
    <n v="59504"/>
    <d v="2021-05-18T00:47:00"/>
    <x v="1"/>
    <x v="57"/>
    <x v="777"/>
    <d v="2021-05-18T01:09:00"/>
    <d v="2021-05-18T00:00:00"/>
    <d v="1899-12-30T01:09:00"/>
    <d v="2021-05-18T02:50:00"/>
    <d v="2021-05-18T00:00:00"/>
    <d v="1899-12-30T02:50:00"/>
    <s v="FROM HOSPITAL/ACF"/>
    <s v="01 - Discharged to Home or Self Care (Routine Discharge)"/>
    <s v="Adult"/>
    <s v="Inpatient"/>
    <s v="-"/>
    <s v="MEDICAL"/>
    <n v="2"/>
    <n v="2"/>
    <s v="pneumothorax"/>
    <s v="Trauma"/>
    <s v="-"/>
    <s v="BLS/Police"/>
    <s v="Stretcher"/>
  </r>
  <r>
    <n v="29657"/>
    <n v="29658"/>
    <d v="2021-03-11T19:14:00"/>
    <x v="4"/>
    <x v="137"/>
    <x v="101"/>
    <s v="-"/>
    <m/>
    <m/>
    <d v="2021-03-11T23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29657"/>
    <n v="30934"/>
    <d v="2021-03-14T04:12:00"/>
    <x v="6"/>
    <x v="164"/>
    <x v="1035"/>
    <s v="-"/>
    <m/>
    <m/>
    <d v="2021-03-14T06:52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itourinary"/>
    <s v="-"/>
    <s v="Standard Non EMS"/>
    <s v="Ambulatory"/>
  </r>
  <r>
    <n v="29659"/>
    <n v="32097"/>
    <d v="2021-03-12T19:07:00"/>
    <x v="3"/>
    <x v="43"/>
    <x v="775"/>
    <d v="2021-03-12T22:36:00"/>
    <d v="2021-03-12T00:00:00"/>
    <d v="1899-12-30T22:36:00"/>
    <d v="2021-03-13T13:37:00"/>
    <d v="2021-03-13T00:00:00"/>
    <d v="1899-12-30T13:3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Standard Non EMS"/>
    <s v="-"/>
  </r>
  <r>
    <n v="29662"/>
    <n v="29663"/>
    <d v="2021-03-11T10:04:00"/>
    <x v="4"/>
    <x v="137"/>
    <x v="52"/>
    <s v="-"/>
    <m/>
    <m/>
    <d v="2021-03-11T13:0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29664"/>
    <n v="29665"/>
    <d v="2021-03-11T14:04:00"/>
    <x v="4"/>
    <x v="137"/>
    <x v="502"/>
    <s v="-"/>
    <m/>
    <m/>
    <d v="2021-03-11T17:1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Ambulatory"/>
  </r>
  <r>
    <n v="29667"/>
    <n v="29668"/>
    <d v="2021-03-11T00:58:00"/>
    <x v="4"/>
    <x v="137"/>
    <x v="1084"/>
    <s v="-"/>
    <m/>
    <m/>
    <d v="2021-03-11T06:3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29675"/>
    <n v="29676"/>
    <d v="2021-03-11T18:44:00"/>
    <x v="4"/>
    <x v="137"/>
    <x v="796"/>
    <s v="-"/>
    <m/>
    <m/>
    <d v="2021-03-11T22:0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ALS"/>
    <s v="-"/>
  </r>
  <r>
    <n v="29678"/>
    <n v="29679"/>
    <d v="2021-03-11T02:12:00"/>
    <x v="4"/>
    <x v="137"/>
    <x v="1248"/>
    <s v="-"/>
    <m/>
    <m/>
    <d v="2021-03-11T04:3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Ambulatory"/>
  </r>
  <r>
    <n v="29680"/>
    <n v="30447"/>
    <d v="2021-03-11T20:46:00"/>
    <x v="4"/>
    <x v="137"/>
    <x v="280"/>
    <d v="2021-03-12T00:55:00"/>
    <d v="2021-03-12T00:00:00"/>
    <d v="1899-12-30T00:55:00"/>
    <d v="2021-03-12T01:55:00"/>
    <d v="2021-03-12T00:00:00"/>
    <d v="1899-12-30T01:55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Cardiorespiratory"/>
    <s v="-"/>
    <s v="Standard Non EMS"/>
    <s v="-"/>
  </r>
  <r>
    <n v="29682"/>
    <n v="29683"/>
    <d v="2021-03-11T11:09:00"/>
    <x v="4"/>
    <x v="137"/>
    <x v="79"/>
    <s v="-"/>
    <m/>
    <m/>
    <d v="2021-03-11T12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9684"/>
    <n v="29685"/>
    <d v="2021-03-09T16:50:00"/>
    <x v="1"/>
    <x v="95"/>
    <x v="218"/>
    <d v="2021-03-09T20:14:00"/>
    <d v="2021-03-09T00:00:00"/>
    <d v="1899-12-30T20:14:00"/>
    <d v="2021-03-09T23:24:00"/>
    <d v="2021-03-09T00:00:00"/>
    <d v="1899-12-30T23:24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ALS"/>
    <s v="-"/>
  </r>
  <r>
    <n v="29686"/>
    <n v="29687"/>
    <d v="2021-03-06T01:02:00"/>
    <x v="0"/>
    <x v="92"/>
    <x v="783"/>
    <d v="2021-03-06T03:59:00"/>
    <d v="2021-03-06T00:00:00"/>
    <d v="1899-12-30T03:59:00"/>
    <d v="2021-03-06T04:47:00"/>
    <d v="2021-03-06T00:00:00"/>
    <d v="1899-12-30T04:47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-"/>
  </r>
  <r>
    <n v="29686"/>
    <n v="38484"/>
    <d v="2021-04-01T11:10:00"/>
    <x v="4"/>
    <x v="114"/>
    <x v="156"/>
    <d v="2021-04-01T15:38:00"/>
    <d v="2021-04-01T00:00:00"/>
    <d v="1899-12-30T15:38:00"/>
    <d v="2021-04-01T20:38:00"/>
    <d v="2021-04-01T00:00:00"/>
    <d v="1899-12-30T20:38:00"/>
    <s v="TRANSFER FROM A SKILLED NURSING FACILITY OR INTERMEDIATE CARE FACILITY (ICF)"/>
    <s v="20 - Expired"/>
    <s v="Adult"/>
    <s v="Inpatient"/>
    <s v="MEDICARE PART A"/>
    <s v="MEDICAL"/>
    <n v="2"/>
    <n v="2"/>
    <s v="-"/>
    <s v="General medicine"/>
    <s v="-"/>
    <s v="ALS"/>
    <s v="Stretcher"/>
  </r>
  <r>
    <n v="29688"/>
    <n v="29689"/>
    <d v="2021-03-07T15:33:00"/>
    <x v="6"/>
    <x v="155"/>
    <x v="3"/>
    <d v="2021-03-07T19:00:00"/>
    <d v="2021-03-07T00:00:00"/>
    <d v="1899-12-30T19:00:00"/>
    <s v="-"/>
    <m/>
    <m/>
    <s v="NON-HEALTH CARE FACLITY POINT OF ORIGIN"/>
    <s v="06 - Disch/Trans to Home Under Home Health Service"/>
    <s v="Adult"/>
    <s v="Inpatient"/>
    <s v="MEDICARE PART A"/>
    <s v="MEDICAL"/>
    <n v="3"/>
    <n v="3"/>
    <s v="-"/>
    <s v="Gastrointestinal"/>
    <s v="-"/>
    <s v="ALS"/>
    <s v="-"/>
  </r>
  <r>
    <n v="29693"/>
    <n v="29694"/>
    <d v="2021-03-11T15:49:00"/>
    <x v="4"/>
    <x v="137"/>
    <x v="847"/>
    <s v="-"/>
    <m/>
    <m/>
    <d v="2021-03-11T20:08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Neurology"/>
    <s v="-"/>
    <s v="ALS"/>
    <s v="-"/>
  </r>
  <r>
    <n v="29696"/>
    <n v="29697"/>
    <d v="2021-03-11T14:18:00"/>
    <x v="4"/>
    <x v="137"/>
    <x v="25"/>
    <s v="-"/>
    <m/>
    <m/>
    <d v="2021-03-11T18:4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29696"/>
    <n v="63827"/>
    <d v="2021-05-30T09:36:00"/>
    <x v="6"/>
    <x v="58"/>
    <x v="771"/>
    <s v="-"/>
    <m/>
    <m/>
    <d v="2021-05-30T10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9702"/>
    <n v="29703"/>
    <d v="2021-03-10T22:27:00"/>
    <x v="2"/>
    <x v="86"/>
    <x v="1160"/>
    <s v="-"/>
    <m/>
    <m/>
    <d v="2021-03-11T01:5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uscle spasm"/>
    <s v="Musculoskeletal non-traumatic"/>
    <s v="-"/>
    <s v="Standard Non EMS"/>
    <s v="Ambulatory"/>
  </r>
  <r>
    <n v="29706"/>
    <n v="49310"/>
    <d v="2021-04-24T06:18:00"/>
    <x v="0"/>
    <x v="108"/>
    <x v="1294"/>
    <s v="-"/>
    <m/>
    <m/>
    <d v="2021-04-24T13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9711"/>
    <n v="29712"/>
    <d v="2021-03-08T15:01:00"/>
    <x v="5"/>
    <x v="38"/>
    <x v="181"/>
    <d v="2021-03-08T13:47:00"/>
    <d v="2021-03-08T00:00:00"/>
    <d v="1899-12-30T13:47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BLS/Police"/>
    <s v="-"/>
  </r>
  <r>
    <n v="29713"/>
    <n v="29714"/>
    <d v="2021-03-11T16:37:00"/>
    <x v="4"/>
    <x v="137"/>
    <x v="1080"/>
    <s v="-"/>
    <m/>
    <m/>
    <d v="2021-03-11T22:5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Ambulatory"/>
  </r>
  <r>
    <n v="29713"/>
    <n v="63799"/>
    <d v="2021-05-26T20:33:00"/>
    <x v="2"/>
    <x v="30"/>
    <x v="210"/>
    <d v="2021-05-26T23:22:00"/>
    <d v="2021-05-26T00:00:00"/>
    <d v="1899-12-30T23:22:00"/>
    <d v="2021-05-27T00:04:00"/>
    <d v="2021-05-27T00:00:00"/>
    <d v="1899-12-30T00:04:00"/>
    <s v="NON-HEALTH CARE FACLITY POINT OF ORIGIN"/>
    <s v="01 - Discharged to Home or Self Care (Routine Discharge)"/>
    <s v="Adult"/>
    <s v="Inpatient"/>
    <s v="COMMERCIAL"/>
    <s v="MEDICAL"/>
    <n v="3"/>
    <n v="3"/>
    <s v="-"/>
    <s v="Cardiorespiratory"/>
    <s v="-"/>
    <s v="ALS"/>
    <s v="-"/>
  </r>
  <r>
    <n v="29715"/>
    <n v="29716"/>
    <d v="2021-03-11T07:43:00"/>
    <x v="4"/>
    <x v="137"/>
    <x v="679"/>
    <s v="-"/>
    <m/>
    <m/>
    <d v="2021-03-11T10:2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ory"/>
  </r>
  <r>
    <n v="29715"/>
    <n v="30134"/>
    <d v="2021-03-12T23:06:00"/>
    <x v="3"/>
    <x v="43"/>
    <x v="520"/>
    <s v="-"/>
    <m/>
    <m/>
    <d v="2021-03-12T23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9717"/>
    <n v="29718"/>
    <d v="2021-03-11T00:47:00"/>
    <x v="4"/>
    <x v="137"/>
    <x v="777"/>
    <s v="-"/>
    <m/>
    <m/>
    <d v="2021-03-11T05:3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-"/>
  </r>
  <r>
    <n v="29719"/>
    <n v="29720"/>
    <d v="2021-03-11T11:52:00"/>
    <x v="4"/>
    <x v="137"/>
    <x v="766"/>
    <s v="-"/>
    <m/>
    <m/>
    <d v="2021-03-11T18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Ambulatory"/>
  </r>
  <r>
    <n v="29721"/>
    <n v="29722"/>
    <d v="2021-03-11T18:33:00"/>
    <x v="4"/>
    <x v="137"/>
    <x v="127"/>
    <s v="-"/>
    <m/>
    <m/>
    <d v="2021-03-11T19:4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-"/>
  </r>
  <r>
    <n v="29724"/>
    <n v="29725"/>
    <d v="2021-03-11T15:26:00"/>
    <x v="4"/>
    <x v="137"/>
    <x v="673"/>
    <s v="-"/>
    <m/>
    <m/>
    <d v="2021-03-11T21:00:00"/>
    <m/>
    <m/>
    <s v="NON-HEALTH CARE FACLITY POINT OF ORIGIN"/>
    <s v="01 - Discharged to Home or Self Care (Routine Discharge)"/>
    <s v="Pediatrics"/>
    <s v="Emergency Center"/>
    <s v="BLUE CROSS"/>
    <s v="EMERGENCY"/>
    <s v="-"/>
    <s v="-"/>
    <s v="-"/>
    <s v="Neurology"/>
    <s v="-"/>
    <s v="Standard Non EMS"/>
    <s v="-"/>
  </r>
  <r>
    <n v="29727"/>
    <n v="29728"/>
    <d v="2021-03-07T10:47:00"/>
    <x v="6"/>
    <x v="155"/>
    <x v="574"/>
    <d v="2021-03-07T21:58:00"/>
    <d v="2021-03-07T00:00:00"/>
    <d v="1899-12-30T21:58:00"/>
    <d v="2021-03-07T22:40:00"/>
    <d v="2021-03-07T00:00:00"/>
    <d v="1899-12-30T22:40:00"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ALS"/>
    <s v="-"/>
  </r>
  <r>
    <n v="29732"/>
    <n v="33076"/>
    <d v="2021-03-11T20:14:00"/>
    <x v="4"/>
    <x v="137"/>
    <x v="548"/>
    <d v="2021-03-11T23:39:00"/>
    <d v="2021-03-11T00:00:00"/>
    <d v="1899-12-30T23:39:00"/>
    <s v="-"/>
    <m/>
    <m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3"/>
    <n v="3"/>
    <s v="weakness/TIA"/>
    <s v="General medicine"/>
    <s v="-"/>
    <s v="Standard Non EMS"/>
    <s v="Ambulatory"/>
  </r>
  <r>
    <n v="29734"/>
    <n v="29735"/>
    <d v="2021-03-10T18:35:00"/>
    <x v="2"/>
    <x v="86"/>
    <x v="985"/>
    <s v="-"/>
    <m/>
    <m/>
    <d v="2021-03-11T00:47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ovarian cyst"/>
    <s v="Gastrointestinal"/>
    <s v="-"/>
    <s v="Standard Non EMS"/>
    <s v="Ambulatory"/>
  </r>
  <r>
    <n v="29737"/>
    <n v="29738"/>
    <d v="2021-03-11T16:30:00"/>
    <x v="4"/>
    <x v="137"/>
    <x v="691"/>
    <s v="-"/>
    <m/>
    <m/>
    <d v="2021-03-11T16:59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Skin"/>
    <s v="-"/>
    <s v="Standard Non EMS"/>
    <s v="-"/>
  </r>
  <r>
    <n v="29737"/>
    <n v="59572"/>
    <d v="2021-05-11T20:56:00"/>
    <x v="1"/>
    <x v="116"/>
    <x v="1016"/>
    <d v="2021-05-11T22:33:00"/>
    <d v="2021-05-11T00:00:00"/>
    <d v="1899-12-30T22:33:00"/>
    <d v="2021-05-12T11:09:00"/>
    <d v="2021-05-12T00:00:00"/>
    <d v="1899-12-30T11:09:00"/>
    <s v="NON-HEALTH CARE FACLITY POINT OF ORIGIN"/>
    <s v="01 - Discharged to Home or Self Care (Routine Discharge)"/>
    <s v="Adult"/>
    <s v="Inpatient"/>
    <s v="BLUE CROSS"/>
    <s v="MEDICAL"/>
    <n v="3"/>
    <n v="3"/>
    <s v="-"/>
    <s v="Infection"/>
    <s v="-"/>
    <s v="ALS"/>
    <s v="Stretcher"/>
  </r>
  <r>
    <n v="29739"/>
    <n v="29740"/>
    <d v="2021-03-08T15:29:00"/>
    <x v="5"/>
    <x v="38"/>
    <x v="39"/>
    <d v="2021-03-08T15:37:00"/>
    <d v="2021-03-08T00:00:00"/>
    <d v="1899-12-30T15:37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29741"/>
    <n v="29742"/>
    <d v="2021-03-11T09:54:00"/>
    <x v="4"/>
    <x v="137"/>
    <x v="128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9741"/>
    <n v="30010"/>
    <d v="2021-03-12T10:15:00"/>
    <x v="3"/>
    <x v="43"/>
    <x v="1229"/>
    <s v="-"/>
    <m/>
    <m/>
    <d v="2021-03-12T14:0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abd  pain"/>
    <s v="Gastrointestinal"/>
    <s v="-"/>
    <s v="Standard Non EMS"/>
    <s v="Ambulatory"/>
  </r>
  <r>
    <n v="29745"/>
    <n v="29746"/>
    <d v="2021-03-11T06:18:00"/>
    <x v="4"/>
    <x v="137"/>
    <x v="1294"/>
    <s v="-"/>
    <m/>
    <m/>
    <d v="2021-03-11T07:0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coronavirus, diarrhea, cough"/>
    <s v="Gastrointestinal"/>
    <s v="-"/>
    <s v="Standard Non EMS"/>
    <s v="Carried"/>
  </r>
  <r>
    <n v="29749"/>
    <n v="29750"/>
    <d v="2021-03-10T18:51:00"/>
    <x v="2"/>
    <x v="86"/>
    <x v="467"/>
    <s v="-"/>
    <m/>
    <m/>
    <d v="2021-03-11T01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9753"/>
    <n v="39508"/>
    <d v="2021-04-03T04:54:00"/>
    <x v="0"/>
    <x v="131"/>
    <x v="1034"/>
    <d v="2021-04-03T08:36:00"/>
    <d v="2021-04-03T00:00:00"/>
    <d v="1899-12-30T08:36:00"/>
    <d v="2021-04-03T14:19:00"/>
    <d v="2021-04-03T00:00:00"/>
    <d v="1899-12-30T14:19:00"/>
    <s v="NON-HEALTH CARE FACLITY POINT OF ORIGIN"/>
    <s v="02 - Disch/Trans to a Short-Term General Hospital for Inpt Care"/>
    <s v="Adult"/>
    <s v="Outpatient Observation"/>
    <s v="MEDICARE PART A"/>
    <s v="OBSERVATION"/>
    <s v="-"/>
    <s v="-"/>
    <s v="-"/>
    <s v="Cardiorespiratory"/>
    <s v="-"/>
    <s v="ALS"/>
    <s v="-"/>
  </r>
  <r>
    <n v="29756"/>
    <n v="29757"/>
    <d v="2021-03-09T15:22:00"/>
    <x v="1"/>
    <x v="95"/>
    <x v="107"/>
    <d v="2021-03-09T16:32:00"/>
    <d v="2021-03-09T00:00:00"/>
    <d v="1899-12-30T16:32:00"/>
    <d v="2021-03-09T20:28:00"/>
    <d v="2021-03-09T00:00:00"/>
    <d v="1899-12-30T20:28:00"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ALS"/>
    <s v="-"/>
  </r>
  <r>
    <n v="29758"/>
    <n v="29759"/>
    <d v="2021-03-10T18:28:00"/>
    <x v="2"/>
    <x v="86"/>
    <x v="55"/>
    <s v="-"/>
    <m/>
    <m/>
    <d v="2021-03-11T00:4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9762"/>
    <n v="29763"/>
    <d v="2021-03-11T17:03:00"/>
    <x v="4"/>
    <x v="137"/>
    <x v="779"/>
    <s v="-"/>
    <m/>
    <m/>
    <d v="2021-03-11T17:2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9764"/>
    <n v="29765"/>
    <d v="2021-03-10T23:03:00"/>
    <x v="2"/>
    <x v="86"/>
    <x v="1195"/>
    <s v="-"/>
    <m/>
    <m/>
    <d v="2021-03-11T04:3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29764"/>
    <n v="36960"/>
    <d v="2021-03-27T00:36:00"/>
    <x v="0"/>
    <x v="132"/>
    <x v="512"/>
    <s v="-"/>
    <m/>
    <m/>
    <d v="2021-03-27T05:3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29780"/>
    <n v="29781"/>
    <d v="2021-03-10T20:44:00"/>
    <x v="2"/>
    <x v="86"/>
    <x v="1244"/>
    <d v="2021-03-11T01:27:00"/>
    <d v="2021-03-11T00:00:00"/>
    <d v="1899-12-30T01:27:00"/>
    <d v="2021-03-11T17:10:00"/>
    <d v="2021-03-11T00:00:00"/>
    <d v="1899-12-30T17:10:00"/>
    <s v="NON-HEALTH CARE FACLITY POINT OF ORIGIN"/>
    <s v="20 - Expired"/>
    <s v="Adult"/>
    <s v="Inpatient"/>
    <s v="MEDICARE PART A"/>
    <s v="MEDICAL"/>
    <n v="1"/>
    <n v="1"/>
    <s v="-"/>
    <s v="Neurology"/>
    <s v="-"/>
    <s v="ALS"/>
    <s v="-"/>
  </r>
  <r>
    <n v="29786"/>
    <n v="29787"/>
    <d v="2021-03-11T10:33:00"/>
    <x v="4"/>
    <x v="137"/>
    <x v="1086"/>
    <s v="-"/>
    <m/>
    <m/>
    <d v="2021-03-11T16:5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astrointestinal"/>
    <s v="-"/>
    <s v="Standard Non EMS"/>
    <s v="-"/>
  </r>
  <r>
    <n v="29793"/>
    <n v="29794"/>
    <d v="2021-03-10T20:00:00"/>
    <x v="2"/>
    <x v="86"/>
    <x v="298"/>
    <s v="-"/>
    <m/>
    <m/>
    <d v="2021-03-11T00:3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Ambulatory"/>
  </r>
  <r>
    <n v="29798"/>
    <n v="29799"/>
    <d v="2021-03-10T19:16:00"/>
    <x v="2"/>
    <x v="86"/>
    <x v="479"/>
    <s v="-"/>
    <m/>
    <m/>
    <d v="2021-03-11T00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29798"/>
    <n v="34711"/>
    <d v="2021-03-19T08:46:00"/>
    <x v="3"/>
    <x v="97"/>
    <x v="1091"/>
    <d v="2021-03-19T12:02:00"/>
    <d v="2021-03-19T00:00:00"/>
    <d v="1899-12-30T12:02:00"/>
    <d v="2021-03-19T15:03:00"/>
    <d v="2021-03-19T00:00:00"/>
    <d v="1899-12-30T15:03:00"/>
    <s v="NON-HEALTH CARE FACLITY POINT OF ORIGIN"/>
    <s v="70 - Disch/trans to another type of health care institution not defined elsewhere in this code list (effective 4/1/2008)"/>
    <s v="Adult"/>
    <s v="Outpatient Observation"/>
    <s v="HEALTH MAINTENANCE ORGANIZATION"/>
    <s v="OBSERVATION"/>
    <n v="2"/>
    <n v="2"/>
    <s v="-"/>
    <s v="Gastrointestinal"/>
    <s v="-"/>
    <s v="BLS/Police"/>
    <s v="-"/>
  </r>
  <r>
    <n v="29805"/>
    <n v="29806"/>
    <d v="2021-03-11T00:30:00"/>
    <x v="4"/>
    <x v="137"/>
    <x v="623"/>
    <s v="-"/>
    <m/>
    <m/>
    <d v="2021-03-11T06:0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GI bleeding, Proctitis"/>
    <s v="Gastrointestinal"/>
    <s v="-"/>
    <s v="Standard Non EMS"/>
    <s v="Ambulatory"/>
  </r>
  <r>
    <n v="29808"/>
    <n v="29809"/>
    <d v="2021-03-11T16:27:00"/>
    <x v="4"/>
    <x v="137"/>
    <x v="600"/>
    <s v="-"/>
    <m/>
    <m/>
    <d v="2021-03-11T20:0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ENT and dental"/>
    <s v="-"/>
    <s v="Standard Non EMS"/>
    <s v="Ambulatory"/>
  </r>
  <r>
    <n v="29810"/>
    <n v="29811"/>
    <d v="2021-03-11T08:41:00"/>
    <x v="4"/>
    <x v="137"/>
    <x v="883"/>
    <s v="-"/>
    <m/>
    <m/>
    <d v="2021-03-11T09:5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ENT and dental"/>
    <s v="-"/>
    <s v="Standard Non EMS"/>
    <s v="Ambulatory"/>
  </r>
  <r>
    <n v="29812"/>
    <n v="29813"/>
    <d v="2021-03-11T19:51:00"/>
    <x v="4"/>
    <x v="137"/>
    <x v="231"/>
    <s v="-"/>
    <m/>
    <m/>
    <d v="2021-03-11T20:01:00"/>
    <m/>
    <m/>
    <s v="NON-HEALTH CARE FACLITY POINT OF ORIGIN"/>
    <s v="07 - Left Against Medical Advice"/>
    <s v="Adult"/>
    <s v="Quick Registration-Emergency"/>
    <s v="-"/>
    <s v="EMERGENCY"/>
    <s v="-"/>
    <s v="-"/>
    <s v="-"/>
    <s v="Administrative"/>
    <s v="Left Without Being Triaged"/>
    <s v="Standard Non EMS"/>
    <s v="-"/>
  </r>
  <r>
    <n v="29814"/>
    <n v="29815"/>
    <d v="2021-03-11T23:44:00"/>
    <x v="4"/>
    <x v="137"/>
    <x v="569"/>
    <s v="-"/>
    <m/>
    <m/>
    <d v="2021-03-12T01:12:00"/>
    <m/>
    <m/>
    <s v="NON-HEALTH CARE FACLITY POINT OF ORIGIN"/>
    <s v="07 - Left Against Medical Advice"/>
    <s v="Pediatrics"/>
    <s v="Quick Registration-Emergency"/>
    <s v="-"/>
    <s v="EMERGENCY"/>
    <n v="4"/>
    <n v="4"/>
    <s v="-"/>
    <s v="Administrative"/>
    <s v="Left Without Being Seen"/>
    <s v="Standard Non EMS"/>
    <s v="-"/>
  </r>
  <r>
    <n v="29817"/>
    <n v="29818"/>
    <d v="2021-03-11T21:38:00"/>
    <x v="4"/>
    <x v="137"/>
    <x v="362"/>
    <s v="-"/>
    <m/>
    <m/>
    <d v="2021-03-11T22:24:00"/>
    <m/>
    <m/>
    <s v="NON-HEALTH CARE FACLITY POINT OF ORIGIN"/>
    <s v="07 - Left Against Medical Advice"/>
    <s v="Pediatrics"/>
    <s v="Emergency Center"/>
    <s v="HEALTH MAINTENANCE ORGANIZATION"/>
    <s v="EMERGENCY"/>
    <n v="3"/>
    <n v="3"/>
    <s v="-"/>
    <s v="General medicine"/>
    <s v="Left Without Being Seen"/>
    <s v="Standard Non EMS"/>
    <s v="-"/>
  </r>
  <r>
    <n v="29819"/>
    <n v="29820"/>
    <d v="2021-03-11T19:22:00"/>
    <x v="4"/>
    <x v="137"/>
    <x v="959"/>
    <s v="-"/>
    <m/>
    <m/>
    <d v="2021-03-11T21:45:00"/>
    <m/>
    <m/>
    <s v="NON-HEALTH CARE FACLITY POINT OF ORIGIN"/>
    <s v="07 - Left Against Medical Advice"/>
    <s v="Pediatrics"/>
    <s v="Quick Registration-Emergency"/>
    <s v="-"/>
    <s v="EMERGENCY"/>
    <n v="3"/>
    <n v="3"/>
    <s v="-"/>
    <s v="Administrative"/>
    <s v="Left Without Being Seen"/>
    <s v="Standard Non EMS"/>
    <s v="-"/>
  </r>
  <r>
    <n v="29821"/>
    <n v="29822"/>
    <d v="2021-03-11T17:56:00"/>
    <x v="4"/>
    <x v="137"/>
    <x v="970"/>
    <s v="-"/>
    <m/>
    <m/>
    <d v="2021-03-11T18:51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EENT and dental"/>
    <s v="Left Without Being Seen"/>
    <s v="Standard Non EMS"/>
    <s v="-"/>
  </r>
  <r>
    <n v="29821"/>
    <n v="29822"/>
    <d v="2021-03-11T17:56:00"/>
    <x v="4"/>
    <x v="137"/>
    <x v="970"/>
    <s v="-"/>
    <m/>
    <m/>
    <d v="2021-03-11T18:51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Skin"/>
    <s v="Left Without Being Triaged"/>
    <s v="Standard Non EMS"/>
    <s v="-"/>
  </r>
  <r>
    <n v="29823"/>
    <n v="29824"/>
    <d v="2021-03-09T14:25:00"/>
    <x v="1"/>
    <x v="95"/>
    <x v="233"/>
    <d v="2021-03-09T18:52:00"/>
    <d v="2021-03-09T00:00:00"/>
    <d v="1899-12-30T18:52:00"/>
    <d v="2021-03-09T22:52:00"/>
    <d v="2021-03-09T00:00:00"/>
    <d v="1899-12-30T22:52:00"/>
    <s v="NON-HEALTH CARE FACLITY POINT OF ORIGIN"/>
    <s v="01 - Discharged to Home or Self Care (Routine Discharge)"/>
    <s v="Adult"/>
    <s v="Inpatient"/>
    <s v="COMMERCIAL"/>
    <s v="MEDICAL"/>
    <n v="3"/>
    <n v="3"/>
    <s v="-"/>
    <s v="Trauma"/>
    <s v="-"/>
    <s v="ALS"/>
    <s v="Stretcher"/>
  </r>
  <r>
    <n v="29826"/>
    <n v="29827"/>
    <d v="2021-03-10T22:22:00"/>
    <x v="2"/>
    <x v="86"/>
    <x v="1292"/>
    <s v="-"/>
    <m/>
    <m/>
    <d v="2021-03-11T11:27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ALS"/>
    <s v="-"/>
  </r>
  <r>
    <n v="29826"/>
    <n v="41762"/>
    <d v="2021-04-09T02:38:00"/>
    <x v="3"/>
    <x v="101"/>
    <x v="1258"/>
    <s v="-"/>
    <m/>
    <m/>
    <d v="2021-04-09T02:58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BLS/Police"/>
    <s v="-"/>
  </r>
  <r>
    <n v="29828"/>
    <n v="29829"/>
    <d v="2021-03-10T23:05:00"/>
    <x v="2"/>
    <x v="86"/>
    <x v="393"/>
    <s v="-"/>
    <m/>
    <m/>
    <d v="2021-03-11T00:2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BLS/Police"/>
    <s v="-"/>
  </r>
  <r>
    <n v="29830"/>
    <n v="29831"/>
    <d v="2021-03-11T18:45:00"/>
    <x v="4"/>
    <x v="137"/>
    <x v="495"/>
    <s v="-"/>
    <m/>
    <m/>
    <d v="2021-03-11T22:0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ALS"/>
    <s v="-"/>
  </r>
  <r>
    <n v="29837"/>
    <n v="29838"/>
    <d v="2021-03-11T14:26:00"/>
    <x v="4"/>
    <x v="137"/>
    <x v="1132"/>
    <s v="-"/>
    <m/>
    <m/>
    <d v="2021-03-11T15:2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-"/>
  </r>
  <r>
    <n v="29839"/>
    <n v="29840"/>
    <d v="2021-03-06T23:24:00"/>
    <x v="0"/>
    <x v="92"/>
    <x v="245"/>
    <d v="2021-03-07T07:32:00"/>
    <d v="2021-03-07T00:00:00"/>
    <d v="1899-12-30T07:32:00"/>
    <d v="2021-03-07T11:58:00"/>
    <d v="2021-03-07T00:00:00"/>
    <d v="1899-12-30T11:58:00"/>
    <s v="NON-HEALTH CARE FACLITY POINT OF ORIGIN"/>
    <s v="06 - Disch/Trans to Home Under Home Health Service"/>
    <s v="Adult"/>
    <s v="Inpatient"/>
    <s v="MEDICARE PART A"/>
    <s v="MEDICAL"/>
    <n v="3"/>
    <n v="3"/>
    <s v="hematuria/bladder irrigation"/>
    <s v="Genitourinary"/>
    <s v="-"/>
    <s v="ALS"/>
    <s v="-"/>
  </r>
  <r>
    <n v="29839"/>
    <n v="32370"/>
    <d v="2021-03-14T01:45:00"/>
    <x v="6"/>
    <x v="164"/>
    <x v="1427"/>
    <d v="2021-03-14T04:58:00"/>
    <d v="2021-03-14T00:00:00"/>
    <d v="1899-12-30T04:58:00"/>
    <d v="2021-03-14T08:03:00"/>
    <d v="2021-03-14T00:00:00"/>
    <d v="1899-12-30T08:03:00"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BLS/Police"/>
    <s v="Stretcher"/>
  </r>
  <r>
    <n v="29839"/>
    <n v="62080"/>
    <d v="2021-05-25T17:59:00"/>
    <x v="1"/>
    <x v="93"/>
    <x v="553"/>
    <d v="2021-05-25T19:40:00"/>
    <d v="2021-05-25T00:00:00"/>
    <d v="1899-12-30T19:40:00"/>
    <s v="-"/>
    <m/>
    <m/>
    <s v="NON-HEALTH CARE FACLITY POINT OF ORIGIN"/>
    <s v="50 - Hospice-Home"/>
    <s v="Adult"/>
    <s v="Inpatient"/>
    <s v="COMMERCIAL"/>
    <s v="MEDICAL"/>
    <n v="3"/>
    <n v="3"/>
    <s v="-"/>
    <s v="Cardiorespiratory"/>
    <s v="-"/>
    <s v="ALS"/>
    <s v="-"/>
  </r>
  <r>
    <n v="29848"/>
    <n v="29849"/>
    <d v="2021-03-11T11:17:00"/>
    <x v="4"/>
    <x v="137"/>
    <x v="738"/>
    <s v="-"/>
    <m/>
    <m/>
    <d v="2021-03-11T16:1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ALS"/>
    <s v="-"/>
  </r>
  <r>
    <n v="29850"/>
    <n v="29851"/>
    <d v="2021-03-10T19:54:00"/>
    <x v="2"/>
    <x v="86"/>
    <x v="1288"/>
    <s v="-"/>
    <m/>
    <m/>
    <d v="2021-03-11T01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ALS"/>
    <s v="-"/>
  </r>
  <r>
    <n v="29850"/>
    <n v="31613"/>
    <d v="2021-03-15T00:39:00"/>
    <x v="5"/>
    <x v="7"/>
    <x v="649"/>
    <s v="-"/>
    <m/>
    <m/>
    <d v="2021-03-15T05:5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ALS"/>
    <s v="-"/>
  </r>
  <r>
    <n v="29850"/>
    <n v="44867"/>
    <d v="2021-04-14T22:38:00"/>
    <x v="2"/>
    <x v="78"/>
    <x v="1184"/>
    <s v="-"/>
    <m/>
    <m/>
    <d v="2021-04-15T04:53:00"/>
    <m/>
    <m/>
    <s v="NON-HEALTH CARE FACLITY POINT OF ORIGIN"/>
    <s v="01 - Discharged to Home or Self Care (Routine Discharge)"/>
    <s v="Adult"/>
    <s v="Emergency Center"/>
    <s v="-"/>
    <s v="EMERGENCY"/>
    <n v="2"/>
    <n v="2"/>
    <s v="narcotics overdose"/>
    <s v="Toxicology"/>
    <s v="-"/>
    <s v="ALS"/>
    <s v="Ambulatory"/>
  </r>
  <r>
    <n v="29852"/>
    <n v="56938"/>
    <d v="2021-05-15T11:01:00"/>
    <x v="0"/>
    <x v="102"/>
    <x v="36"/>
    <s v="-"/>
    <m/>
    <m/>
    <d v="2021-05-15T11:13:00"/>
    <m/>
    <m/>
    <s v="NON-HEALTH CARE FACLITY POINT OF ORIGIN"/>
    <s v="01 - Discharged to Home or Self Care (Routine Discharge)"/>
    <s v="Adult"/>
    <s v="Emergency Center"/>
    <s v="-"/>
    <s v="EMERGENCY"/>
    <n v="3"/>
    <n v="3"/>
    <s v="rectal bleeding/constipation"/>
    <s v="Gastrointestinal"/>
    <s v="-"/>
    <s v="BLS/Police"/>
    <s v="Wheelchair"/>
  </r>
  <r>
    <n v="29852"/>
    <n v="60421"/>
    <d v="2021-05-19T22:37:00"/>
    <x v="2"/>
    <x v="153"/>
    <x v="604"/>
    <d v="2021-05-20T00:01:00"/>
    <d v="2021-05-20T00:00:00"/>
    <d v="1899-12-30T00:01:00"/>
    <d v="2021-05-20T12:57:00"/>
    <d v="2021-05-20T00:00:00"/>
    <d v="1899-12-30T12:57:00"/>
    <s v="NON-HEALTH CARE FACLITY POINT OF ORIGIN"/>
    <s v="01 - Discharged to Home or Self Care (Routine Discharge)"/>
    <s v="Adult"/>
    <s v="Inpatient"/>
    <s v="-"/>
    <s v="MEDICAL"/>
    <n v="2"/>
    <n v="2"/>
    <s v="TIA/CVA"/>
    <s v="Neurology"/>
    <s v="-"/>
    <s v="ALS"/>
    <s v="-"/>
  </r>
  <r>
    <n v="29857"/>
    <n v="29858"/>
    <d v="2021-03-11T10:24:00"/>
    <x v="4"/>
    <x v="137"/>
    <x v="104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29866"/>
    <n v="29867"/>
    <d v="2021-03-11T17:15:00"/>
    <x v="4"/>
    <x v="137"/>
    <x v="752"/>
    <s v="-"/>
    <m/>
    <m/>
    <d v="2021-03-11T22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29868"/>
    <n v="29869"/>
    <d v="2021-03-08T09:59:00"/>
    <x v="5"/>
    <x v="38"/>
    <x v="867"/>
    <d v="2021-03-08T11:44:00"/>
    <d v="2021-03-08T00:00:00"/>
    <d v="1899-12-30T11:44:00"/>
    <d v="2021-03-08T13:23:00"/>
    <d v="2021-03-08T00:00:00"/>
    <d v="1899-12-30T13:23:00"/>
    <s v="FROM HOSPITAL/ACF"/>
    <s v="01 - Discharged to Home or Self Care (Routine Discharge)"/>
    <s v="Adult"/>
    <s v="Outpatient Observation"/>
    <s v="HEALTH MAINTENANCE ORGANIZATION"/>
    <s v="MEDICAL"/>
    <n v="2"/>
    <n v="2"/>
    <s v="CHF"/>
    <s v="Cardiorespiratory"/>
    <s v="-"/>
    <s v="ALS"/>
    <s v="Stretcher"/>
  </r>
  <r>
    <n v="29870"/>
    <n v="29871"/>
    <d v="2021-03-10T23:54:00"/>
    <x v="2"/>
    <x v="86"/>
    <x v="728"/>
    <s v="-"/>
    <m/>
    <m/>
    <d v="2021-03-11T02:30:00"/>
    <m/>
    <m/>
    <s v="NON-HEALTH CARE FACLITY POINT OF ORIGIN"/>
    <s v="01 - Discharged to Home or Self Care (Routine Discharge)"/>
    <s v="Adult"/>
    <s v="Emergency Center"/>
    <s v="-"/>
    <s v="EMERGENCY"/>
    <n v="1"/>
    <n v="1"/>
    <s v="-"/>
    <s v="Trauma"/>
    <s v="-"/>
    <s v="ALS"/>
    <s v="-"/>
  </r>
  <r>
    <n v="29872"/>
    <n v="29873"/>
    <d v="2021-02-22T15:33:00"/>
    <x v="5"/>
    <x v="144"/>
    <x v="3"/>
    <d v="2021-02-22T22:14:00"/>
    <d v="2021-02-22T00:00:00"/>
    <d v="1899-12-30T22:14:00"/>
    <s v="-"/>
    <m/>
    <m/>
    <s v="NON-HEALTH CARE FACLITY POINT OF ORIGIN"/>
    <s v="03 - Disch/Trans  to a Skilled Nursing Facility (SNF) with Medicare Certification"/>
    <s v="Adult"/>
    <s v="Inpatient"/>
    <s v="-"/>
    <s v="MEDICAL"/>
    <n v="2"/>
    <n v="2"/>
    <s v="-"/>
    <s v="Neurology"/>
    <s v="-"/>
    <s v="ALS"/>
    <s v="-"/>
  </r>
  <r>
    <n v="29874"/>
    <n v="29875"/>
    <d v="2021-03-11T16:59:00"/>
    <x v="4"/>
    <x v="137"/>
    <x v="334"/>
    <s v="-"/>
    <m/>
    <m/>
    <d v="2021-03-12T00:4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itourinary"/>
    <s v="-"/>
    <s v="ALS"/>
    <s v="Wheelchair"/>
  </r>
  <r>
    <n v="29874"/>
    <n v="38794"/>
    <d v="2021-04-03T18:17:00"/>
    <x v="0"/>
    <x v="131"/>
    <x v="41"/>
    <s v="-"/>
    <m/>
    <m/>
    <d v="2021-04-03T21:4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Suprapubic Catheter replacement"/>
    <s v="Genitourinary"/>
    <s v="-"/>
    <s v="Standard Non EMS"/>
    <s v="Wheelchair"/>
  </r>
  <r>
    <n v="29874"/>
    <n v="40417"/>
    <d v="2021-04-05T12:20:00"/>
    <x v="5"/>
    <x v="136"/>
    <x v="810"/>
    <d v="2021-04-05T13:29:00"/>
    <d v="2021-04-05T00:00:00"/>
    <d v="1899-12-30T13:29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s v="-"/>
    <s v="-"/>
    <s v="-"/>
    <s v="General medicine"/>
    <s v="-"/>
    <s v="ALS"/>
    <s v="-"/>
  </r>
  <r>
    <n v="29876"/>
    <n v="29877"/>
    <d v="2021-03-08T04:18:00"/>
    <x v="5"/>
    <x v="38"/>
    <x v="1391"/>
    <d v="2021-03-08T05:44:00"/>
    <d v="2021-03-08T00:00:00"/>
    <d v="1899-12-30T05:44:00"/>
    <d v="2021-03-08T07:22:00"/>
    <d v="2021-03-08T00:00:00"/>
    <d v="1899-12-30T07:2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Musculoskeletal non-traumatic"/>
    <s v="-"/>
    <s v="ALS"/>
    <s v="-"/>
  </r>
  <r>
    <n v="29876"/>
    <n v="31437"/>
    <d v="2021-03-15T13:10:00"/>
    <x v="5"/>
    <x v="7"/>
    <x v="475"/>
    <s v="-"/>
    <m/>
    <m/>
    <d v="2021-03-15T21:4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29876"/>
    <n v="35139"/>
    <d v="2021-03-20T10:31:00"/>
    <x v="0"/>
    <x v="154"/>
    <x v="667"/>
    <d v="2021-03-20T13:07:00"/>
    <d v="2021-03-20T00:00:00"/>
    <d v="1899-12-30T13:07:00"/>
    <d v="2021-03-20T15:09:00"/>
    <d v="2021-03-20T00:00:00"/>
    <d v="1899-12-30T15:09:00"/>
    <s v="NON-HEALTH CARE FACLITY POINT OF ORIGIN"/>
    <s v="06 - Disch/Trans to Home Under Home Health Service"/>
    <s v="Adult"/>
    <s v="Outpatient Observation"/>
    <s v="HEALTH MAINTENANCE ORGANIZATION"/>
    <s v="OBSERVATION"/>
    <n v="3"/>
    <n v="3"/>
    <s v="-"/>
    <s v="Infection"/>
    <s v="-"/>
    <s v="BLS/Police"/>
    <s v="-"/>
  </r>
  <r>
    <n v="29880"/>
    <n v="29881"/>
    <d v="2021-03-11T20:01:00"/>
    <x v="4"/>
    <x v="137"/>
    <x v="541"/>
    <s v="-"/>
    <m/>
    <m/>
    <d v="2021-03-12T02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Wheelchair"/>
  </r>
  <r>
    <n v="29882"/>
    <n v="29883"/>
    <d v="2021-03-09T21:35:00"/>
    <x v="1"/>
    <x v="95"/>
    <x v="56"/>
    <d v="2021-03-09T23:10:00"/>
    <d v="2021-03-09T00:00:00"/>
    <d v="1899-12-30T23:10:00"/>
    <s v="-"/>
    <m/>
    <m/>
    <s v="NON-HEALTH CARE FACLITY POINT OF ORIGIN"/>
    <s v="01 - Discharged to Home or Self Care (Routine Discharge)"/>
    <s v="Adult"/>
    <s v="Inpatient"/>
    <s v="MEDICARE PART A"/>
    <s v="MEDICAL"/>
    <n v="1"/>
    <n v="1"/>
    <s v="-"/>
    <s v="Cardiorespiratory"/>
    <s v="-"/>
    <s v="ALS"/>
    <s v="-"/>
  </r>
  <r>
    <n v="29884"/>
    <n v="29885"/>
    <d v="2021-03-06T15:57:00"/>
    <x v="0"/>
    <x v="92"/>
    <x v="360"/>
    <d v="2021-03-06T17:37:00"/>
    <d v="2021-03-06T00:00:00"/>
    <d v="1899-12-30T17:37:00"/>
    <d v="2021-03-07T00:27:00"/>
    <d v="2021-03-07T00:00:00"/>
    <d v="1899-12-30T00:27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Standard Non EMS"/>
    <s v="-"/>
  </r>
  <r>
    <n v="29886"/>
    <n v="29887"/>
    <d v="2021-03-12T13:17:00"/>
    <x v="3"/>
    <x v="43"/>
    <x v="822"/>
    <s v="-"/>
    <m/>
    <m/>
    <d v="2021-03-12T17:2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BLS/Police"/>
    <s v="-"/>
  </r>
  <r>
    <n v="29886"/>
    <n v="50661"/>
    <d v="2021-04-25T04:11:00"/>
    <x v="6"/>
    <x v="12"/>
    <x v="534"/>
    <d v="2021-04-25T06:05:00"/>
    <d v="2021-04-25T00:00:00"/>
    <d v="1899-12-30T06:05:00"/>
    <d v="2021-04-25T07:13:00"/>
    <d v="2021-04-25T00:00:00"/>
    <d v="1899-12-30T07:1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BLS/Police"/>
    <s v="-"/>
  </r>
  <r>
    <n v="29890"/>
    <n v="29891"/>
    <d v="2021-03-09T14:24:00"/>
    <x v="1"/>
    <x v="95"/>
    <x v="314"/>
    <d v="2021-03-09T18:56:00"/>
    <d v="2021-03-09T00:00:00"/>
    <d v="1899-12-30T18:56:00"/>
    <d v="2021-03-09T23:16:00"/>
    <d v="2021-03-09T00:00:00"/>
    <d v="1899-12-30T23:1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BLS/Police"/>
    <s v="-"/>
  </r>
  <r>
    <n v="29894"/>
    <n v="29895"/>
    <d v="2021-03-11T19:12:00"/>
    <x v="4"/>
    <x v="137"/>
    <x v="211"/>
    <s v="-"/>
    <m/>
    <m/>
    <d v="2021-03-12T02:23:00"/>
    <m/>
    <m/>
    <s v="NON-HEALTH CARE FACLITY POINT OF ORIGIN"/>
    <s v="05 - Discharged/transferred to a designated cancer center or children's hospital"/>
    <s v="Adult"/>
    <s v="Emergency Center"/>
    <s v="MEDICARE PART A"/>
    <s v="EMERGENCY"/>
    <s v="-"/>
    <s v="-"/>
    <s v="-"/>
    <s v="General medicine"/>
    <s v="-"/>
    <s v="BLS/Police"/>
    <s v="-"/>
  </r>
  <r>
    <n v="29896"/>
    <n v="29897"/>
    <d v="2021-03-11T09:52:00"/>
    <x v="4"/>
    <x v="137"/>
    <x v="1189"/>
    <d v="2021-03-11T12:53:00"/>
    <d v="2021-03-11T00:00:00"/>
    <d v="1899-12-30T12:53:00"/>
    <d v="2021-03-11T15:40:00"/>
    <d v="2021-03-11T00:00:00"/>
    <d v="1899-12-30T15:40:00"/>
    <s v="NON-HEALTH CARE FACLITY POINT OF ORIGIN"/>
    <s v="01 - Discharged to Home or Self Care (Routine Discharge)"/>
    <s v="Adult"/>
    <s v="Outpatient Observation"/>
    <s v="MEDICARE PART A"/>
    <s v="MEDICAL"/>
    <n v="2"/>
    <n v="2"/>
    <s v="-"/>
    <s v="General medicine"/>
    <s v="-"/>
    <s v="BLS/Police"/>
    <s v="-"/>
  </r>
  <r>
    <n v="29898"/>
    <n v="29899"/>
    <d v="2021-03-12T15:19:00"/>
    <x v="3"/>
    <x v="43"/>
    <x v="675"/>
    <s v="-"/>
    <m/>
    <m/>
    <d v="2021-03-12T18:0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Standard Non EMS"/>
    <s v="-"/>
  </r>
  <r>
    <n v="29898"/>
    <n v="53275"/>
    <d v="2021-05-06T20:44:00"/>
    <x v="4"/>
    <x v="145"/>
    <x v="1244"/>
    <s v="-"/>
    <m/>
    <m/>
    <d v="2021-05-07T03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ead injury/abrasion"/>
    <s v="Trauma"/>
    <s v="-"/>
    <s v="ALS"/>
    <s v="Ambulatory"/>
  </r>
  <r>
    <n v="29900"/>
    <n v="29901"/>
    <d v="2021-03-05T14:18:00"/>
    <x v="3"/>
    <x v="31"/>
    <x v="25"/>
    <d v="2021-03-05T17:42:00"/>
    <d v="2021-03-05T00:00:00"/>
    <d v="1899-12-30T17:42:00"/>
    <d v="2021-03-05T21:09:00"/>
    <d v="2021-03-05T00:00:00"/>
    <d v="1899-12-30T21:09:00"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Standard Non EMS"/>
    <s v="-"/>
  </r>
  <r>
    <n v="29902"/>
    <n v="29903"/>
    <d v="2021-03-07T17:18:00"/>
    <x v="6"/>
    <x v="155"/>
    <x v="893"/>
    <d v="2021-03-07T20:15:00"/>
    <d v="2021-03-07T00:00:00"/>
    <d v="1899-12-30T20:15:00"/>
    <d v="2021-03-07T22:00:00"/>
    <d v="2021-03-07T00:00:00"/>
    <d v="1899-12-30T22:00:00"/>
    <s v="NON-HEALTH CARE FACLITY POINT OF ORIGIN"/>
    <s v="03 - Disch/Trans  to a Skilled Nursing Facility (SNF) with Medicare Certification"/>
    <s v="Adult"/>
    <s v="Inpatient"/>
    <s v="MEDICARE PART A"/>
    <s v="MEDICAL"/>
    <n v="4"/>
    <n v="4"/>
    <s v="-"/>
    <s v="General medicine"/>
    <s v="-"/>
    <s v="ALS"/>
    <s v="-"/>
  </r>
  <r>
    <n v="29904"/>
    <n v="29905"/>
    <d v="2021-03-10T07:09:00"/>
    <x v="2"/>
    <x v="86"/>
    <x v="1279"/>
    <d v="2021-03-10T08:53:00"/>
    <d v="2021-03-10T00:00:00"/>
    <d v="1899-12-30T08:53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ALS"/>
    <s v="-"/>
  </r>
  <r>
    <n v="29906"/>
    <n v="29907"/>
    <d v="2021-03-06T13:53:00"/>
    <x v="0"/>
    <x v="92"/>
    <x v="1021"/>
    <d v="2021-03-06T20:47:00"/>
    <d v="2021-03-06T00:00:00"/>
    <d v="1899-12-30T20:47:00"/>
    <d v="2021-03-06T22:09:00"/>
    <d v="2021-03-06T00:00:00"/>
    <d v="1899-12-30T22:09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3"/>
    <n v="3"/>
    <s v="-"/>
    <s v="Musculoskeletal non-traumatic"/>
    <s v="-"/>
    <s v="ALS"/>
    <s v="-"/>
  </r>
  <r>
    <n v="29908"/>
    <n v="29909"/>
    <d v="2021-03-09T11:35:00"/>
    <x v="1"/>
    <x v="95"/>
    <x v="157"/>
    <d v="2021-03-09T12:47:00"/>
    <d v="2021-03-09T00:00:00"/>
    <d v="1899-12-30T12:47:00"/>
    <d v="2021-03-09T23:44:00"/>
    <d v="2021-03-09T00:00:00"/>
    <d v="1899-12-30T23:44:00"/>
    <s v="NON-HEALTH CARE FACLITY POINT OF ORIGIN"/>
    <s v="01 - Discharged to Home or Self Care (Routine Discharge)"/>
    <s v="Adult"/>
    <s v="Inpatient"/>
    <s v="COMMERCIAL"/>
    <s v="MEDICAL"/>
    <n v="2"/>
    <n v="2"/>
    <s v="-"/>
    <s v="Neurology"/>
    <s v="-"/>
    <s v="ALS"/>
    <s v="-"/>
  </r>
  <r>
    <n v="29910"/>
    <n v="29911"/>
    <d v="2021-03-03T15:10:00"/>
    <x v="2"/>
    <x v="141"/>
    <x v="445"/>
    <d v="2021-03-03T19:40:00"/>
    <d v="2021-03-03T00:00:00"/>
    <d v="1899-12-30T19:40:00"/>
    <d v="2021-03-03T22:05:00"/>
    <d v="2021-03-03T00:00:00"/>
    <d v="1899-12-30T22:05:00"/>
    <s v="NON-HEALTH CARE FACLITY POINT OF ORIGIN"/>
    <s v="01 - Discharged to Home or Self Care (Routine Discharge)"/>
    <s v="Adult"/>
    <s v="Inpatient"/>
    <s v="MEDICAID/WELFARE"/>
    <s v="MEDICAL"/>
    <n v="2"/>
    <n v="2"/>
    <s v="PE"/>
    <s v="EENT and dental"/>
    <s v="-"/>
    <s v="Standard Non EMS"/>
    <s v="Stretcher"/>
  </r>
  <r>
    <n v="29910"/>
    <n v="29911"/>
    <d v="2021-03-03T15:10:00"/>
    <x v="2"/>
    <x v="141"/>
    <x v="445"/>
    <d v="2021-03-03T19:40:00"/>
    <d v="2021-03-03T00:00:00"/>
    <d v="1899-12-30T19:40:00"/>
    <d v="2021-03-03T22:05:00"/>
    <d v="2021-03-03T00:00:00"/>
    <d v="1899-12-30T22:05:00"/>
    <s v="NON-HEALTH CARE FACLITY POINT OF ORIGIN"/>
    <s v="01 - Discharged to Home or Self Care (Routine Discharge)"/>
    <s v="Adult"/>
    <s v="Inpatient"/>
    <s v="MEDICAID/WELFARE"/>
    <s v="MEDICAL"/>
    <n v="2"/>
    <n v="2"/>
    <s v="-"/>
    <s v="General medicine"/>
    <s v="-"/>
    <s v="Standard Non EMS"/>
    <s v="-"/>
  </r>
  <r>
    <n v="29912"/>
    <n v="29913"/>
    <d v="2021-03-11T13:18:00"/>
    <x v="4"/>
    <x v="137"/>
    <x v="376"/>
    <d v="2021-03-11T15:15:00"/>
    <d v="2021-03-11T00:00:00"/>
    <d v="1899-12-30T15:15:00"/>
    <d v="2021-03-11T18:15:00"/>
    <d v="2021-03-11T00:00:00"/>
    <d v="1899-12-30T18:15:00"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29912"/>
    <n v="49699"/>
    <d v="2021-04-22T01:17:00"/>
    <x v="4"/>
    <x v="60"/>
    <x v="1147"/>
    <d v="2021-04-22T04:01:00"/>
    <d v="2021-04-22T00:00:00"/>
    <d v="1899-12-30T04:01:00"/>
    <d v="2021-04-22T14:55:00"/>
    <d v="2021-04-22T00:00:00"/>
    <d v="1899-12-30T14:55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ALS"/>
    <s v="-"/>
  </r>
  <r>
    <n v="29914"/>
    <n v="29915"/>
    <d v="2021-03-11T13:41:00"/>
    <x v="4"/>
    <x v="137"/>
    <x v="639"/>
    <d v="2021-03-11T15:15:00"/>
    <d v="2021-03-11T00:00:00"/>
    <d v="1899-12-30T15:15:00"/>
    <d v="2021-03-11T17:52:00"/>
    <d v="2021-03-11T00:00:00"/>
    <d v="1899-12-30T17:52:00"/>
    <s v="NON-HEALTH CARE FACLITY POINT OF ORIGIN"/>
    <s v="06 - Disch/Trans to Home Under Home Health Service"/>
    <s v="Adult"/>
    <s v="Inpatient"/>
    <s v="MEDICARE PART A"/>
    <s v="MEDICAL"/>
    <n v="3"/>
    <n v="3"/>
    <s v="-"/>
    <s v="Trauma"/>
    <s v="-"/>
    <s v="ALS"/>
    <s v="-"/>
  </r>
  <r>
    <n v="29916"/>
    <n v="29917"/>
    <d v="2021-03-10T11:10:00"/>
    <x v="2"/>
    <x v="86"/>
    <x v="156"/>
    <d v="2021-03-10T13:51:00"/>
    <d v="2021-03-10T00:00:00"/>
    <d v="1899-12-30T13:51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29918"/>
    <n v="53991"/>
    <d v="2021-05-07T17:46:00"/>
    <x v="3"/>
    <x v="112"/>
    <x v="134"/>
    <s v="-"/>
    <m/>
    <m/>
    <d v="2021-05-08T02:00:00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29921"/>
    <n v="29922"/>
    <d v="2021-03-12T14:02:00"/>
    <x v="3"/>
    <x v="43"/>
    <x v="610"/>
    <s v="-"/>
    <m/>
    <m/>
    <d v="2021-03-12T14:0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9923"/>
    <n v="29924"/>
    <d v="2021-03-10T13:33:00"/>
    <x v="2"/>
    <x v="86"/>
    <x v="66"/>
    <d v="2021-03-10T18:36:00"/>
    <d v="2021-03-10T00:00:00"/>
    <d v="1899-12-30T18:36:00"/>
    <d v="2021-03-10T20:00:00"/>
    <d v="2021-03-10T00:00:00"/>
    <d v="1899-12-30T20:0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29923"/>
    <n v="36779"/>
    <d v="2021-03-24T20:10:00"/>
    <x v="2"/>
    <x v="49"/>
    <x v="207"/>
    <d v="2021-03-24T23:03:00"/>
    <d v="2021-03-24T00:00:00"/>
    <d v="1899-12-30T23:03:00"/>
    <d v="2021-03-25T03:27:00"/>
    <d v="2021-03-25T00:00:00"/>
    <d v="1899-12-30T03:2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Stretcher"/>
  </r>
  <r>
    <n v="29923"/>
    <n v="45921"/>
    <d v="2021-04-18T09:19:00"/>
    <x v="6"/>
    <x v="50"/>
    <x v="85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Angina Pectoris"/>
    <s v="Cardiorespiratory"/>
    <s v="-"/>
    <s v="ALS"/>
    <s v="-"/>
  </r>
  <r>
    <n v="29927"/>
    <n v="29928"/>
    <d v="2021-03-12T14:07:00"/>
    <x v="3"/>
    <x v="43"/>
    <x v="1102"/>
    <s v="-"/>
    <m/>
    <m/>
    <d v="2021-03-12T18:15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Ambulatory"/>
  </r>
  <r>
    <n v="29932"/>
    <n v="29933"/>
    <d v="2021-03-11T18:11:00"/>
    <x v="4"/>
    <x v="137"/>
    <x v="522"/>
    <d v="2021-03-11T22:07:00"/>
    <d v="2021-03-11T00:00:00"/>
    <d v="1899-12-30T22:07:00"/>
    <s v="-"/>
    <m/>
    <m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Standard Non EMS"/>
    <s v="-"/>
  </r>
  <r>
    <n v="29932"/>
    <n v="34849"/>
    <d v="2021-03-23T16:10:00"/>
    <x v="1"/>
    <x v="44"/>
    <x v="1415"/>
    <s v="-"/>
    <m/>
    <m/>
    <d v="2021-03-23T20:1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9934"/>
    <n v="29935"/>
    <d v="2021-03-12T17:19:00"/>
    <x v="3"/>
    <x v="43"/>
    <x v="366"/>
    <s v="-"/>
    <m/>
    <m/>
    <d v="2021-03-12T21:28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Abdominal Pain"/>
    <s v="Trauma"/>
    <s v="-"/>
    <s v="BLS/Police"/>
    <s v="Ambulatory"/>
  </r>
  <r>
    <n v="29936"/>
    <n v="29937"/>
    <d v="2021-03-12T13:26:00"/>
    <x v="3"/>
    <x v="43"/>
    <x v="109"/>
    <s v="-"/>
    <m/>
    <m/>
    <d v="2021-03-12T13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29947"/>
    <n v="29948"/>
    <d v="2021-03-11T16:37:00"/>
    <x v="4"/>
    <x v="137"/>
    <x v="1080"/>
    <d v="2021-03-11T20:17:00"/>
    <d v="2021-03-11T00:00:00"/>
    <d v="1899-12-30T20:17:00"/>
    <d v="2021-03-12T01:27:00"/>
    <d v="2021-03-12T00:00:00"/>
    <d v="1899-12-30T01:27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General medicine"/>
    <s v="-"/>
    <s v="BLS/Police"/>
    <s v="-"/>
  </r>
  <r>
    <n v="29951"/>
    <n v="29952"/>
    <d v="2021-03-09T17:19:00"/>
    <x v="1"/>
    <x v="95"/>
    <x v="366"/>
    <d v="2021-03-09T19:54:00"/>
    <d v="2021-03-09T00:00:00"/>
    <d v="1899-12-30T19:54:00"/>
    <d v="2021-03-09T22:55:00"/>
    <d v="2021-03-09T00:00:00"/>
    <d v="1899-12-30T22:55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ACS r/o"/>
    <s v="General medicine"/>
    <s v="-"/>
    <s v="Standard Non EMS"/>
    <s v="Stretcher"/>
  </r>
  <r>
    <n v="29953"/>
    <n v="29954"/>
    <d v="2021-03-12T01:57:00"/>
    <x v="3"/>
    <x v="43"/>
    <x v="718"/>
    <s v="-"/>
    <m/>
    <m/>
    <d v="2021-03-12T06:3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29955"/>
    <n v="29956"/>
    <d v="2021-03-12T14:54:00"/>
    <x v="3"/>
    <x v="43"/>
    <x v="680"/>
    <s v="-"/>
    <m/>
    <m/>
    <d v="2021-03-12T14:58:00"/>
    <m/>
    <m/>
    <s v="NON-HEALTH CARE FACLITY POINT OF ORIGIN"/>
    <s v="01 - Discharged to Home or Self Care (Routine Discharge)"/>
    <s v="Pediatrics"/>
    <s v="Emergency Center"/>
    <s v="BLUE CROSS"/>
    <s v="EMERGENCY"/>
    <n v="5"/>
    <n v="5"/>
    <s v="-"/>
    <s v="Skin"/>
    <s v="-"/>
    <s v="BLS/Police"/>
    <s v="-"/>
  </r>
  <r>
    <n v="29955"/>
    <n v="50995"/>
    <d v="2021-04-28T08:56:00"/>
    <x v="2"/>
    <x v="123"/>
    <x v="12"/>
    <s v="-"/>
    <m/>
    <m/>
    <d v="2021-04-28T10:33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Cardiorespiratory"/>
    <s v="-"/>
    <s v="Standard Non EMS"/>
    <s v="-"/>
  </r>
  <r>
    <n v="29970"/>
    <n v="29971"/>
    <d v="2021-03-12T01:24:00"/>
    <x v="3"/>
    <x v="43"/>
    <x v="1054"/>
    <s v="-"/>
    <m/>
    <m/>
    <d v="2021-03-12T04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BLS/Police"/>
    <s v="-"/>
  </r>
  <r>
    <n v="29972"/>
    <n v="29973"/>
    <d v="2021-03-12T07:04:00"/>
    <x v="3"/>
    <x v="43"/>
    <x v="1407"/>
    <s v="-"/>
    <m/>
    <m/>
    <d v="2021-03-12T08:3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29972"/>
    <n v="46257"/>
    <d v="2021-04-18T17:54:00"/>
    <x v="6"/>
    <x v="50"/>
    <x v="1128"/>
    <s v="-"/>
    <m/>
    <m/>
    <d v="2021-04-18T20:29:00"/>
    <m/>
    <m/>
    <s v="NON-HEALTH CARE FACLITY POINT OF ORIGIN"/>
    <s v="01 - Discharged to Home or Self Care (Routine Discharge)"/>
    <s v="Adult"/>
    <s v="Emergency Center"/>
    <s v="-"/>
    <s v="EMERGENCY"/>
    <n v="3"/>
    <n v="3"/>
    <s v="ankle fracture"/>
    <s v="Trauma"/>
    <s v="-"/>
    <s v="BLS/Police"/>
    <s v="Wheelchair"/>
  </r>
  <r>
    <n v="29974"/>
    <n v="29975"/>
    <d v="2021-03-12T17:47:00"/>
    <x v="3"/>
    <x v="43"/>
    <x v="930"/>
    <s v="-"/>
    <m/>
    <m/>
    <d v="2021-03-12T17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29979"/>
    <n v="29980"/>
    <d v="2021-03-12T17:15:00"/>
    <x v="3"/>
    <x v="43"/>
    <x v="752"/>
    <s v="-"/>
    <m/>
    <m/>
    <d v="2021-03-12T22:0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Cardiorespiratory"/>
    <s v="-"/>
    <s v="BLS/Police"/>
    <s v="-"/>
  </r>
  <r>
    <n v="29983"/>
    <n v="29984"/>
    <d v="2021-03-12T00:45:00"/>
    <x v="3"/>
    <x v="43"/>
    <x v="388"/>
    <s v="-"/>
    <m/>
    <m/>
    <d v="2021-03-12T04:2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29985"/>
    <n v="29986"/>
    <d v="2021-03-10T19:27:00"/>
    <x v="2"/>
    <x v="86"/>
    <x v="1095"/>
    <d v="2021-03-10T21:30:00"/>
    <d v="2021-03-10T00:00:00"/>
    <d v="1899-12-30T21:30:00"/>
    <d v="2021-03-10T22:19:00"/>
    <d v="2021-03-10T00:00:00"/>
    <d v="1899-12-30T22:19:00"/>
    <s v="NON-HEALTH CARE FACLITY POINT OF ORIGIN"/>
    <s v="06 - Disch/Trans to Home Under Home Health Service"/>
    <s v="Adult"/>
    <s v="Inpatient"/>
    <s v="HEALTH MAINTENANCE ORGANIZATION"/>
    <s v="MEDICAL"/>
    <n v="3"/>
    <n v="3"/>
    <s v="right foot ostoe"/>
    <s v="Musculoskeletal non-traumatic"/>
    <s v="-"/>
    <s v="Standard Non EMS"/>
    <s v="Stretcher"/>
  </r>
  <r>
    <n v="29987"/>
    <n v="29988"/>
    <d v="2021-03-11T22:28:00"/>
    <x v="4"/>
    <x v="137"/>
    <x v="703"/>
    <s v="-"/>
    <m/>
    <m/>
    <d v="2021-03-12T04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29992"/>
    <n v="29993"/>
    <d v="2021-03-09T06:11:00"/>
    <x v="1"/>
    <x v="95"/>
    <x v="1311"/>
    <d v="2021-03-09T10:34:00"/>
    <d v="2021-03-09T00:00:00"/>
    <d v="1899-12-30T10:34:00"/>
    <d v="2021-03-10T01:12:00"/>
    <d v="2021-03-10T00:00:00"/>
    <d v="1899-12-30T01:12:00"/>
    <s v="FROM HOSPITAL/ACF"/>
    <s v="06 - Disch/Trans to Home Under Home Health Service"/>
    <s v="Adult"/>
    <s v="Inpatient"/>
    <s v="HEALTH MAINTENANCE ORGANIZATION"/>
    <s v="MEDICAL"/>
    <n v="2"/>
    <n v="2"/>
    <s v="NSTEMI"/>
    <s v="Cardiorespiratory"/>
    <s v="-"/>
    <s v="ALS"/>
    <s v="Stretcher"/>
  </r>
  <r>
    <n v="30002"/>
    <n v="30003"/>
    <d v="2021-03-12T12:37:00"/>
    <x v="3"/>
    <x v="43"/>
    <x v="151"/>
    <s v="-"/>
    <m/>
    <m/>
    <d v="2021-03-12T15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0002"/>
    <n v="41669"/>
    <d v="2021-04-08T22:30:00"/>
    <x v="4"/>
    <x v="83"/>
    <x v="40"/>
    <s v="-"/>
    <m/>
    <m/>
    <d v="2021-04-09T02:0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Neurology"/>
    <s v="-"/>
    <s v="Standard Non EMS"/>
    <s v="-"/>
  </r>
  <r>
    <n v="30006"/>
    <n v="30007"/>
    <d v="2021-03-12T11:26:00"/>
    <x v="3"/>
    <x v="43"/>
    <x v="267"/>
    <s v="-"/>
    <m/>
    <m/>
    <d v="2021-03-12T14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30013"/>
    <n v="30014"/>
    <d v="2021-03-12T12:54:00"/>
    <x v="3"/>
    <x v="43"/>
    <x v="243"/>
    <s v="-"/>
    <m/>
    <m/>
    <d v="2021-03-12T17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0016"/>
    <n v="30017"/>
    <d v="2021-03-08T14:39:00"/>
    <x v="5"/>
    <x v="38"/>
    <x v="1028"/>
    <d v="2021-03-08T17:13:00"/>
    <d v="2021-03-08T00:00:00"/>
    <d v="1899-12-30T17:13:00"/>
    <d v="2021-03-08T23:41:00"/>
    <d v="2021-03-08T00:00:00"/>
    <d v="1899-12-30T23:4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BLS/Police"/>
    <s v="Stretcher"/>
  </r>
  <r>
    <n v="30016"/>
    <n v="39725"/>
    <d v="2021-04-05T19:59:00"/>
    <x v="5"/>
    <x v="136"/>
    <x v="168"/>
    <s v="-"/>
    <m/>
    <m/>
    <d v="2021-04-05T22:5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Musculoskeletal non-traumatic"/>
    <s v="-"/>
    <s v="ALS"/>
    <s v="-"/>
  </r>
  <r>
    <n v="30016"/>
    <n v="43903"/>
    <d v="2021-04-13T21:37:00"/>
    <x v="1"/>
    <x v="10"/>
    <x v="1308"/>
    <s v="-"/>
    <m/>
    <m/>
    <d v="2021-04-14T06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Wheelchair"/>
  </r>
  <r>
    <n v="30019"/>
    <n v="30020"/>
    <d v="2021-03-12T03:03:00"/>
    <x v="3"/>
    <x v="43"/>
    <x v="1013"/>
    <s v="-"/>
    <m/>
    <m/>
    <d v="2021-03-12T03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0021"/>
    <n v="30022"/>
    <d v="2021-03-12T16:38:00"/>
    <x v="3"/>
    <x v="43"/>
    <x v="968"/>
    <s v="-"/>
    <m/>
    <m/>
    <d v="2021-03-12T19:4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-"/>
  </r>
  <r>
    <n v="30021"/>
    <n v="36945"/>
    <d v="2021-03-27T12:21:00"/>
    <x v="0"/>
    <x v="132"/>
    <x v="227"/>
    <s v="-"/>
    <m/>
    <m/>
    <d v="2021-03-27T15:2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30025"/>
    <n v="30026"/>
    <d v="2021-03-12T12:25:00"/>
    <x v="3"/>
    <x v="43"/>
    <x v="594"/>
    <s v="-"/>
    <m/>
    <m/>
    <d v="2021-03-12T12:2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30025"/>
    <n v="42841"/>
    <d v="2021-04-12T09:24:00"/>
    <x v="5"/>
    <x v="127"/>
    <x v="1221"/>
    <s v="-"/>
    <m/>
    <m/>
    <d v="2021-04-12T13:5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30027"/>
    <n v="30028"/>
    <d v="2021-03-08T14:59:00"/>
    <x v="5"/>
    <x v="38"/>
    <x v="716"/>
    <d v="2021-03-08T14:35:00"/>
    <d v="2021-03-08T00:00:00"/>
    <d v="1899-12-30T14:35:00"/>
    <d v="2021-03-08T16:23:00"/>
    <d v="2021-03-08T00:00:00"/>
    <d v="1899-12-30T16:23:00"/>
    <s v="NON-HEALTH CARE FACLITY POINT OF ORIGIN"/>
    <s v="01 - Discharged to Home or Self Care (Routine Discharge)"/>
    <s v="Adult"/>
    <s v="Inpatient"/>
    <s v="BLUE CROSS"/>
    <s v="MEDICAL"/>
    <n v="2"/>
    <n v="2"/>
    <s v="-"/>
    <s v="General medicine"/>
    <s v="-"/>
    <s v="Standard Non EMS"/>
    <s v="-"/>
  </r>
  <r>
    <n v="30027"/>
    <n v="40033"/>
    <d v="2021-04-05T23:11:00"/>
    <x v="5"/>
    <x v="136"/>
    <x v="301"/>
    <s v="-"/>
    <m/>
    <m/>
    <d v="2021-04-06T06:11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-"/>
  </r>
  <r>
    <n v="30031"/>
    <n v="30032"/>
    <d v="2021-03-10T15:50:00"/>
    <x v="2"/>
    <x v="86"/>
    <x v="542"/>
    <d v="2021-03-10T18:33:00"/>
    <d v="2021-03-10T00:00:00"/>
    <d v="1899-12-30T18:33:00"/>
    <d v="2021-03-11T01:56:00"/>
    <d v="2021-03-11T00:00:00"/>
    <d v="1899-12-30T01:56:00"/>
    <s v="NON-HEALTH CARE FACLITY POINT OF ORIGIN"/>
    <s v="01 - Discharged to Home or Self Care (Routine Discharge)"/>
    <s v="Adult"/>
    <s v="Inpatient"/>
    <s v="MEDICARE PART A"/>
    <s v="MEDICAL"/>
    <s v="-"/>
    <s v="-"/>
    <s v="-"/>
    <s v="General medicine"/>
    <s v="-"/>
    <s v="Standard Non EMS"/>
    <s v="-"/>
  </r>
  <r>
    <n v="30034"/>
    <n v="30035"/>
    <d v="2021-03-08T19:46:00"/>
    <x v="5"/>
    <x v="38"/>
    <x v="38"/>
    <s v="-"/>
    <m/>
    <m/>
    <d v="2021-03-08T23:39:00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ALS"/>
    <s v="-"/>
  </r>
  <r>
    <n v="30037"/>
    <n v="30038"/>
    <d v="2021-03-11T19:42:00"/>
    <x v="4"/>
    <x v="137"/>
    <x v="234"/>
    <d v="2021-03-12T02:27:00"/>
    <d v="2021-03-12T00:00:00"/>
    <d v="1899-12-30T02:27:00"/>
    <d v="2021-03-12T03:08:00"/>
    <d v="2021-03-12T00:00:00"/>
    <d v="1899-12-30T03:08:00"/>
    <s v="NON-HEALTH CARE FACLITY POINT OF ORIGIN"/>
    <s v="07 - Left Against Medical Advice"/>
    <s v="Adult"/>
    <s v="Outpatient Observation"/>
    <s v="HEALTH MAINTENANCE ORGANIZATION"/>
    <s v="OBSERVATION"/>
    <n v="2"/>
    <n v="2"/>
    <s v="-"/>
    <s v="Cardiorespiratory"/>
    <s v="Left Against Medical Advice"/>
    <s v="Standard Non EMS"/>
    <s v="-"/>
  </r>
  <r>
    <n v="30037"/>
    <n v="44577"/>
    <d v="2021-04-13T16:54:00"/>
    <x v="1"/>
    <x v="10"/>
    <x v="232"/>
    <d v="2021-04-13T20:40:00"/>
    <d v="2021-04-13T00:00:00"/>
    <d v="1899-12-30T20:40:00"/>
    <d v="2021-04-14T02:44:00"/>
    <d v="2021-04-14T00:00:00"/>
    <d v="1899-12-30T02:4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Stretcher"/>
  </r>
  <r>
    <n v="30039"/>
    <n v="30040"/>
    <d v="2021-03-12T17:48:00"/>
    <x v="3"/>
    <x v="43"/>
    <x v="806"/>
    <s v="-"/>
    <m/>
    <m/>
    <d v="2021-03-12T22:3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30045"/>
    <n v="30046"/>
    <d v="2021-03-12T19:42:00"/>
    <x v="3"/>
    <x v="43"/>
    <x v="234"/>
    <s v="-"/>
    <m/>
    <m/>
    <d v="2021-03-12T23:03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Cardiorespiratory"/>
    <s v="-"/>
    <s v="Standard Non EMS"/>
    <s v="-"/>
  </r>
  <r>
    <n v="30047"/>
    <n v="30048"/>
    <d v="2021-03-12T14:05:00"/>
    <x v="3"/>
    <x v="43"/>
    <x v="415"/>
    <s v="-"/>
    <m/>
    <m/>
    <d v="2021-03-12T23:0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30050"/>
    <n v="30051"/>
    <d v="2021-03-11T17:18:00"/>
    <x v="4"/>
    <x v="137"/>
    <x v="893"/>
    <d v="2021-03-11T22:39:00"/>
    <d v="2021-03-11T00:00:00"/>
    <d v="1899-12-30T22:39:00"/>
    <d v="2021-03-12T00:23:00"/>
    <d v="2021-03-12T00:00:00"/>
    <d v="1899-12-30T00:23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Neurology"/>
    <s v="-"/>
    <s v="ALS"/>
    <s v="-"/>
  </r>
  <r>
    <n v="30055"/>
    <n v="30056"/>
    <d v="2021-03-11T02:52:00"/>
    <x v="4"/>
    <x v="137"/>
    <x v="374"/>
    <d v="2021-03-11T07:32:00"/>
    <d v="2021-03-11T00:00:00"/>
    <d v="1899-12-30T07:32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Stretcher"/>
  </r>
  <r>
    <n v="30055"/>
    <n v="41511"/>
    <d v="2021-04-09T11:55:00"/>
    <x v="3"/>
    <x v="101"/>
    <x v="66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BLS/Police"/>
    <s v="Ambulatory"/>
  </r>
  <r>
    <n v="30057"/>
    <n v="30058"/>
    <d v="2021-03-12T06:01:00"/>
    <x v="3"/>
    <x v="43"/>
    <x v="999"/>
    <s v="-"/>
    <m/>
    <m/>
    <d v="2021-03-12T10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dizziness"/>
    <s v="General medicine"/>
    <s v="-"/>
    <s v="Standard Non EMS"/>
    <s v="Wheelchair"/>
  </r>
  <r>
    <n v="30062"/>
    <n v="30063"/>
    <d v="2021-03-10T19:14:00"/>
    <x v="2"/>
    <x v="86"/>
    <x v="101"/>
    <d v="2021-03-10T23:58:00"/>
    <d v="2021-03-10T00:00:00"/>
    <d v="1899-12-30T23:58:00"/>
    <d v="2021-03-11T05:03:00"/>
    <d v="2021-03-11T00:00:00"/>
    <d v="1899-12-30T05:03:00"/>
    <s v="NON-HEALTH CARE FACLITY POINT OF ORIGIN"/>
    <s v="01 - Discharged to Home or Self Care (Routine Discharge)"/>
    <s v="Adult"/>
    <s v="Inpatient"/>
    <s v="MEDICARE PART A"/>
    <s v="MEDICAL"/>
    <n v="1"/>
    <n v="1"/>
    <s v="TIA"/>
    <s v="Neurology"/>
    <s v="-"/>
    <s v="Standard Non EMS"/>
    <s v="Stretcher"/>
  </r>
  <r>
    <n v="30068"/>
    <n v="30069"/>
    <d v="2021-03-12T09:36:00"/>
    <x v="3"/>
    <x v="43"/>
    <x v="771"/>
    <s v="-"/>
    <m/>
    <m/>
    <d v="2021-03-12T16:2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ALS"/>
    <s v="-"/>
  </r>
  <r>
    <n v="30070"/>
    <n v="30071"/>
    <d v="2021-03-11T08:09:00"/>
    <x v="4"/>
    <x v="137"/>
    <x v="827"/>
    <s v="-"/>
    <m/>
    <m/>
    <d v="2021-03-11T11:12:00"/>
    <m/>
    <m/>
    <s v="NON-HEALTH CARE FACLITY POINT OF ORIGIN"/>
    <s v="01 - Discharged to Home or Self Care (Routine Discharge)"/>
    <s v="Adult"/>
    <s v="Outpatient Observation"/>
    <s v="MEDICARE PART A"/>
    <s v="OBSERVATION"/>
    <n v="2"/>
    <n v="2"/>
    <s v="syncopy"/>
    <s v="General medicine"/>
    <s v="-"/>
    <s v="BLS/Police"/>
    <s v="Ambulatory"/>
  </r>
  <r>
    <n v="30072"/>
    <n v="30073"/>
    <d v="2021-03-12T12:15:00"/>
    <x v="3"/>
    <x v="43"/>
    <x v="476"/>
    <s v="-"/>
    <m/>
    <m/>
    <d v="2021-03-12T17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0074"/>
    <n v="30075"/>
    <d v="2021-03-12T02:00:00"/>
    <x v="3"/>
    <x v="43"/>
    <x v="1112"/>
    <s v="-"/>
    <m/>
    <m/>
    <d v="2021-03-12T06:4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30077"/>
    <n v="30078"/>
    <d v="2021-03-12T18:57:00"/>
    <x v="3"/>
    <x v="43"/>
    <x v="781"/>
    <s v="-"/>
    <m/>
    <m/>
    <d v="2021-03-12T22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0081"/>
    <n v="30082"/>
    <d v="2021-03-12T16:11:00"/>
    <x v="3"/>
    <x v="43"/>
    <x v="341"/>
    <s v="-"/>
    <m/>
    <m/>
    <d v="2021-03-12T19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30083"/>
    <n v="30084"/>
    <d v="2021-03-11T10:58:00"/>
    <x v="4"/>
    <x v="137"/>
    <x v="910"/>
    <d v="2021-03-11T13:54:00"/>
    <d v="2021-03-11T00:00:00"/>
    <d v="1899-12-30T13:54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30087"/>
    <n v="30088"/>
    <d v="2021-03-12T11:27:00"/>
    <x v="3"/>
    <x v="43"/>
    <x v="549"/>
    <s v="-"/>
    <m/>
    <m/>
    <d v="2021-03-12T11:3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Skin"/>
    <s v="-"/>
    <s v="Standard Non EMS"/>
    <s v="-"/>
  </r>
  <r>
    <n v="30089"/>
    <n v="30090"/>
    <d v="2021-03-11T22:50:00"/>
    <x v="4"/>
    <x v="137"/>
    <x v="587"/>
    <d v="2021-03-12T01:33:00"/>
    <d v="2021-03-12T00:00:00"/>
    <d v="1899-12-30T01:33:00"/>
    <d v="2021-03-12T02:08:00"/>
    <d v="2021-03-12T00:00:00"/>
    <d v="1899-12-30T02:08:00"/>
    <s v="NON-HEALTH CARE FACLITY POINT OF ORIGIN"/>
    <s v="01 - Discharged to Home or Self Care (Routine Discharge)"/>
    <s v="Pediatrics"/>
    <s v="Outpatient Observation"/>
    <s v="COMMERCIAL"/>
    <s v="OBSERVATION"/>
    <n v="3"/>
    <n v="3"/>
    <s v="-"/>
    <s v="Gastrointestinal"/>
    <s v="-"/>
    <s v="Standard Non EMS"/>
    <s v="-"/>
  </r>
  <r>
    <n v="30091"/>
    <n v="30092"/>
    <d v="2021-03-07T13:00:00"/>
    <x v="6"/>
    <x v="155"/>
    <x v="48"/>
    <d v="2021-03-07T16:30:00"/>
    <d v="2021-03-07T00:00:00"/>
    <d v="1899-12-30T16:30:00"/>
    <s v="-"/>
    <m/>
    <m/>
    <s v="NON-HEALTH CARE FACLITY POINT OF ORIGIN"/>
    <s v="62 - Disch/Trans to an Inpatient Rehab Facility Including Rehab Distinct Part Units of a Hosp"/>
    <s v="Adult"/>
    <s v="Inpatient"/>
    <s v="MEDICARE PART A"/>
    <s v="MEDICAL"/>
    <s v="-"/>
    <s v="-"/>
    <s v="-"/>
    <s v="General medicine"/>
    <s v="-"/>
    <s v="BLS/Police"/>
    <s v="-"/>
  </r>
  <r>
    <n v="30095"/>
    <n v="30096"/>
    <d v="2021-03-12T23:28:00"/>
    <x v="3"/>
    <x v="43"/>
    <x v="994"/>
    <s v="-"/>
    <m/>
    <m/>
    <d v="2021-03-12T23:4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0097"/>
    <n v="30098"/>
    <d v="2021-03-12T00:07:00"/>
    <x v="3"/>
    <x v="43"/>
    <x v="1363"/>
    <s v="-"/>
    <m/>
    <m/>
    <d v="2021-03-12T05:51:00"/>
    <m/>
    <m/>
    <s v="NON-HEALTH CARE FACLITY POINT OF ORIGIN"/>
    <s v="01 - Discharged to Home or Self Care (Routine Discharge)"/>
    <s v="Pediatrics"/>
    <s v="Emergency Center"/>
    <s v="MEDICARE PART A"/>
    <s v="EMERGENCY"/>
    <n v="3"/>
    <n v="3"/>
    <s v="-"/>
    <s v="General medicine"/>
    <s v="-"/>
    <s v="Standard Non EMS"/>
    <s v="-"/>
  </r>
  <r>
    <n v="30099"/>
    <n v="30100"/>
    <d v="2021-03-12T10:45:00"/>
    <x v="3"/>
    <x v="43"/>
    <x v="614"/>
    <s v="-"/>
    <m/>
    <m/>
    <d v="2021-03-12T14:5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-"/>
  </r>
  <r>
    <n v="30101"/>
    <n v="30102"/>
    <d v="2021-03-12T13:58:00"/>
    <x v="3"/>
    <x v="43"/>
    <x v="828"/>
    <s v="-"/>
    <m/>
    <m/>
    <d v="2021-03-12T17:3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30103"/>
    <n v="30104"/>
    <d v="2021-03-11T22:43:00"/>
    <x v="4"/>
    <x v="137"/>
    <x v="324"/>
    <s v="-"/>
    <m/>
    <m/>
    <d v="2021-03-12T04:0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Neurology"/>
    <s v="-"/>
    <s v="Standard Non EMS"/>
    <s v="Ambulatory"/>
  </r>
  <r>
    <n v="30105"/>
    <n v="30106"/>
    <d v="2021-03-12T04:34:00"/>
    <x v="3"/>
    <x v="43"/>
    <x v="1305"/>
    <s v="-"/>
    <m/>
    <m/>
    <d v="2021-03-12T04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30105"/>
    <n v="30453"/>
    <d v="2021-03-13T11:39:00"/>
    <x v="0"/>
    <x v="126"/>
    <x v="318"/>
    <s v="-"/>
    <m/>
    <m/>
    <d v="2021-03-13T12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30107"/>
    <n v="30108"/>
    <d v="2021-03-12T07:26:00"/>
    <x v="3"/>
    <x v="43"/>
    <x v="3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30107"/>
    <n v="43514"/>
    <d v="2021-04-13T14:54:00"/>
    <x v="1"/>
    <x v="10"/>
    <x v="680"/>
    <s v="-"/>
    <m/>
    <m/>
    <d v="2021-04-13T17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30112"/>
    <n v="30113"/>
    <d v="2021-03-11T19:51:00"/>
    <x v="4"/>
    <x v="137"/>
    <x v="231"/>
    <s v="-"/>
    <m/>
    <m/>
    <d v="2021-03-12T07:0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30116"/>
    <n v="30117"/>
    <d v="2021-03-12T09:46:00"/>
    <x v="3"/>
    <x v="43"/>
    <x v="236"/>
    <s v="-"/>
    <m/>
    <m/>
    <s v="-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2"/>
    <n v="2"/>
    <s v="-"/>
    <s v="Neurology"/>
    <s v="-"/>
    <s v="Standard Non EMS"/>
    <s v="-"/>
  </r>
  <r>
    <n v="30118"/>
    <n v="30119"/>
    <d v="2021-03-12T19:44:00"/>
    <x v="3"/>
    <x v="43"/>
    <x v="1029"/>
    <s v="-"/>
    <m/>
    <m/>
    <d v="2021-03-12T20:3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30120"/>
    <n v="30121"/>
    <d v="2021-03-12T01:06:00"/>
    <x v="3"/>
    <x v="43"/>
    <x v="395"/>
    <s v="-"/>
    <m/>
    <m/>
    <d v="2021-03-12T06:1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-"/>
  </r>
  <r>
    <n v="30122"/>
    <n v="30123"/>
    <d v="2021-03-11T22:46:00"/>
    <x v="4"/>
    <x v="137"/>
    <x v="262"/>
    <s v="-"/>
    <m/>
    <m/>
    <d v="2021-03-12T04:4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astrointestinal"/>
    <s v="-"/>
    <s v="Standard Non EMS"/>
    <s v="-"/>
  </r>
  <r>
    <n v="30124"/>
    <n v="30125"/>
    <d v="2021-03-03T06:33:00"/>
    <x v="2"/>
    <x v="141"/>
    <x v="572"/>
    <d v="2021-03-03T08:05:00"/>
    <d v="2021-03-03T00:00:00"/>
    <d v="1899-12-30T08:05:00"/>
    <d v="2021-03-03T12:30:00"/>
    <d v="2021-03-03T00:00:00"/>
    <d v="1899-12-30T12:30:00"/>
    <s v="NON-HEALTH CARE FACLITY POINT OF ORIGIN"/>
    <s v="06 - Disch/Trans to Home Under Home Health Service"/>
    <s v="Adult"/>
    <s v="Inpatient"/>
    <s v="-"/>
    <s v="MEDICAL"/>
    <n v="2"/>
    <n v="2"/>
    <s v="-"/>
    <s v="Musculoskeletal non-traumatic"/>
    <s v="-"/>
    <s v="BLS/Police"/>
    <s v="-"/>
  </r>
  <r>
    <n v="30129"/>
    <n v="30130"/>
    <d v="2021-03-12T15:48:00"/>
    <x v="3"/>
    <x v="43"/>
    <x v="900"/>
    <s v="-"/>
    <m/>
    <m/>
    <d v="2021-03-12T19:2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Asthma"/>
    <s v="Cardiorespiratory"/>
    <s v="-"/>
    <s v="BLS/Police"/>
    <s v="Ambulatory"/>
  </r>
  <r>
    <n v="30131"/>
    <n v="30132"/>
    <d v="2021-03-02T11:39:00"/>
    <x v="1"/>
    <x v="66"/>
    <x v="318"/>
    <d v="2021-03-02T19:44:00"/>
    <d v="2021-03-02T00:00:00"/>
    <d v="1899-12-30T19:44:00"/>
    <d v="2021-03-03T00:56:00"/>
    <d v="2021-03-03T00:00:00"/>
    <d v="1899-12-30T00:56:00"/>
    <s v="NON-HEALTH CARE FACLITY POINT OF ORIGIN"/>
    <s v="01 - Discharged to Home or Self Care (Routine Discharge)"/>
    <s v="Adult"/>
    <s v="Inpatient"/>
    <s v="BLUE CROSS"/>
    <s v="MEDICAL"/>
    <n v="4"/>
    <n v="4"/>
    <s v="-"/>
    <s v="Cardiorespiratory"/>
    <s v="-"/>
    <s v="ALS"/>
    <s v="Stretcher"/>
  </r>
  <r>
    <n v="30136"/>
    <n v="30137"/>
    <d v="2021-03-12T14:09:00"/>
    <x v="3"/>
    <x v="43"/>
    <x v="860"/>
    <s v="-"/>
    <m/>
    <m/>
    <d v="2021-03-12T20:4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Back pain, UTI"/>
    <s v="Musculoskeletal non-traumatic"/>
    <s v="-"/>
    <s v="ALS"/>
    <s v="Wheelchair"/>
  </r>
  <r>
    <n v="30140"/>
    <n v="30141"/>
    <d v="2021-02-25T05:51:00"/>
    <x v="4"/>
    <x v="71"/>
    <x v="328"/>
    <d v="2021-02-25T07:36:00"/>
    <d v="2021-02-25T00:00:00"/>
    <d v="1899-12-30T07:36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30140"/>
    <n v="42715"/>
    <d v="2021-04-04T20:38:00"/>
    <x v="6"/>
    <x v="56"/>
    <x v="684"/>
    <d v="2021-04-04T22:24:00"/>
    <d v="2021-04-04T00:00:00"/>
    <d v="1899-12-30T22:24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30140"/>
    <n v="49112"/>
    <d v="2021-04-19T22:12:00"/>
    <x v="5"/>
    <x v="143"/>
    <x v="624"/>
    <d v="2021-04-20T02:43:00"/>
    <d v="2021-04-20T00:00:00"/>
    <d v="1899-12-30T02:43:00"/>
    <d v="2021-04-20T15:57:00"/>
    <d v="2021-04-20T00:00:00"/>
    <d v="1899-12-30T15:5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Trauma"/>
    <s v="-"/>
    <s v="BLS/Police"/>
    <s v="-"/>
  </r>
  <r>
    <n v="30140"/>
    <n v="61871"/>
    <d v="2021-05-17T22:39:00"/>
    <x v="5"/>
    <x v="104"/>
    <x v="1322"/>
    <d v="2021-05-17T18:32:00"/>
    <d v="2021-05-17T00:00:00"/>
    <d v="1899-12-30T18:32:00"/>
    <d v="2021-05-17T22:55:00"/>
    <d v="2021-05-17T00:00:00"/>
    <d v="1899-12-30T22:55:00"/>
    <s v="NON-HEALTH CARE FACLITY POINT OF ORIGIN"/>
    <s v="63 - Disch/Trans to a Medicare Certified Long Term Care Hospital"/>
    <s v="Adult"/>
    <s v="Inpatient"/>
    <s v="HEALTH MAINTENANCE ORGANIZATION"/>
    <s v="MEDICAL"/>
    <n v="3"/>
    <n v="3"/>
    <s v="buttocks decubitus"/>
    <s v="Infection"/>
    <s v="-"/>
    <s v="ALS"/>
    <s v="Stretcher"/>
  </r>
  <r>
    <n v="30144"/>
    <n v="30145"/>
    <d v="2021-03-12T19:21:00"/>
    <x v="3"/>
    <x v="43"/>
    <x v="97"/>
    <s v="-"/>
    <m/>
    <m/>
    <d v="2021-03-12T22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30146"/>
    <n v="30147"/>
    <d v="2021-03-09T00:05:00"/>
    <x v="1"/>
    <x v="95"/>
    <x v="1014"/>
    <d v="2021-03-09T02:35:00"/>
    <d v="2021-03-09T00:00:00"/>
    <d v="1899-12-30T02:35:00"/>
    <d v="2021-03-09T06:24:00"/>
    <d v="2021-03-09T00:00:00"/>
    <d v="1899-12-30T06:24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30146"/>
    <n v="32570"/>
    <d v="2021-03-18T01:32:00"/>
    <x v="4"/>
    <x v="79"/>
    <x v="1278"/>
    <s v="-"/>
    <m/>
    <m/>
    <d v="2021-03-18T05:2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BLS/Police"/>
    <s v="-"/>
  </r>
  <r>
    <n v="30149"/>
    <n v="30150"/>
    <d v="2021-03-12T10:13:00"/>
    <x v="3"/>
    <x v="43"/>
    <x v="657"/>
    <s v="-"/>
    <m/>
    <m/>
    <d v="2021-03-12T11:4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Obstetrics/Gynecology"/>
    <s v="-"/>
    <s v="Standard Non EMS"/>
    <s v="Ambulatory"/>
  </r>
  <r>
    <n v="30151"/>
    <n v="47950"/>
    <d v="2021-04-21T11:23:00"/>
    <x v="2"/>
    <x v="11"/>
    <x v="323"/>
    <d v="2021-04-21T17:52:00"/>
    <d v="2021-04-21T00:00:00"/>
    <d v="1899-12-30T17:52:00"/>
    <d v="2021-04-21T14:59:00"/>
    <d v="2021-04-21T00:00:00"/>
    <d v="1899-12-30T14:59:00"/>
    <s v="NON-HEALTH CARE FACLITY POINT OF ORIGIN"/>
    <s v="51 - Hospice-Medical Facility (certified) Providing Hospice Level of Care"/>
    <s v="Adult"/>
    <s v="Inpatient"/>
    <s v="MEDICARE PART A"/>
    <s v="MEDICAL"/>
    <n v="2"/>
    <n v="2"/>
    <s v="-"/>
    <s v="Musculoskeletal non-traumatic"/>
    <s v="-"/>
    <s v="ALS"/>
    <s v="Stretcher"/>
  </r>
  <r>
    <n v="30159"/>
    <n v="30160"/>
    <d v="2021-03-12T10:29:00"/>
    <x v="3"/>
    <x v="43"/>
    <x v="348"/>
    <s v="-"/>
    <m/>
    <m/>
    <d v="2021-03-12T13:3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30161"/>
    <n v="30162"/>
    <d v="2021-03-12T03:06:00"/>
    <x v="3"/>
    <x v="43"/>
    <x v="1338"/>
    <s v="-"/>
    <m/>
    <m/>
    <d v="2021-03-12T08:1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astrointestinal"/>
    <s v="-"/>
    <s v="Standard Non EMS"/>
    <s v="-"/>
  </r>
  <r>
    <n v="30163"/>
    <n v="30164"/>
    <d v="2021-03-12T12:59:00"/>
    <x v="3"/>
    <x v="43"/>
    <x v="898"/>
    <s v="-"/>
    <m/>
    <m/>
    <d v="2021-03-12T16:2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astrointestinal"/>
    <s v="-"/>
    <s v="ALS"/>
    <s v="-"/>
  </r>
  <r>
    <n v="30163"/>
    <n v="45502"/>
    <d v="2021-04-17T16:56:00"/>
    <x v="0"/>
    <x v="124"/>
    <x v="986"/>
    <s v="-"/>
    <m/>
    <m/>
    <d v="2021-04-17T22:1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30165"/>
    <n v="30166"/>
    <d v="2021-03-10T15:28:00"/>
    <x v="2"/>
    <x v="86"/>
    <x v="122"/>
    <d v="2021-03-10T22:08:00"/>
    <d v="2021-03-10T00:00:00"/>
    <d v="1899-12-30T22:08:00"/>
    <d v="2021-03-10T22:25:00"/>
    <d v="2021-03-10T00:00:00"/>
    <d v="1899-12-30T22:25:00"/>
    <s v="NON-HEALTH CARE FACLITY POINT OF ORIGIN"/>
    <s v="01 - Discharged to Home or Self Care (Routine Discharge)"/>
    <s v="Adult"/>
    <s v="Inpatient"/>
    <s v="HEALTH MAINTENANCE ORGANIZATION"/>
    <s v="MEDICAL"/>
    <n v="4"/>
    <n v="4"/>
    <s v="-"/>
    <s v="Cardiorespiratory"/>
    <s v="-"/>
    <s v="Standard Non EMS"/>
    <s v="-"/>
  </r>
  <r>
    <n v="30167"/>
    <n v="30168"/>
    <d v="2021-03-12T15:23:00"/>
    <x v="3"/>
    <x v="43"/>
    <x v="1172"/>
    <s v="-"/>
    <m/>
    <m/>
    <d v="2021-03-12T18:5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0169"/>
    <n v="30170"/>
    <d v="2021-03-12T16:01:00"/>
    <x v="3"/>
    <x v="43"/>
    <x v="1089"/>
    <s v="-"/>
    <m/>
    <m/>
    <d v="2021-03-12T18:3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30178"/>
    <n v="30179"/>
    <d v="2021-03-01T15:54:00"/>
    <x v="5"/>
    <x v="173"/>
    <x v="1183"/>
    <d v="2021-03-01T20:33:00"/>
    <d v="2021-03-01T00:00:00"/>
    <d v="1899-12-30T20:33:00"/>
    <s v="-"/>
    <m/>
    <m/>
    <s v="FROM HOSPITAL/ACF"/>
    <s v="01 - Discharged to Home or Self Care (Routine Discharge)"/>
    <s v="Adult"/>
    <s v="Inpatient"/>
    <s v="MEDICAID/WELFARE"/>
    <s v="MEDICAL"/>
    <n v="2"/>
    <n v="2"/>
    <s v="-"/>
    <s v="General medicine"/>
    <s v="-"/>
    <s v="Standard Non EMS"/>
    <s v="-"/>
  </r>
  <r>
    <n v="30180"/>
    <n v="30181"/>
    <d v="2021-03-12T18:28:00"/>
    <x v="3"/>
    <x v="43"/>
    <x v="55"/>
    <s v="-"/>
    <m/>
    <m/>
    <d v="2021-03-12T20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30180"/>
    <n v="31852"/>
    <d v="2021-03-16T13:40:00"/>
    <x v="1"/>
    <x v="8"/>
    <x v="497"/>
    <s v="-"/>
    <m/>
    <m/>
    <d v="2021-03-16T16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0180"/>
    <n v="33629"/>
    <d v="2021-03-20T08:33:00"/>
    <x v="0"/>
    <x v="154"/>
    <x v="645"/>
    <s v="-"/>
    <m/>
    <m/>
    <d v="2021-03-20T10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0180"/>
    <n v="35485"/>
    <d v="2021-03-24T12:28:00"/>
    <x v="2"/>
    <x v="49"/>
    <x v="864"/>
    <s v="-"/>
    <m/>
    <m/>
    <d v="2021-03-24T17:05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Ambulatory"/>
  </r>
  <r>
    <n v="30182"/>
    <n v="30183"/>
    <d v="2021-03-11T09:35:00"/>
    <x v="4"/>
    <x v="137"/>
    <x v="305"/>
    <d v="2021-03-11T11:48:00"/>
    <d v="2021-03-11T00:00:00"/>
    <d v="1899-12-30T11:48:00"/>
    <s v="-"/>
    <m/>
    <m/>
    <s v="NON-HEALTH CARE FACLITY POINT OF ORIGIN"/>
    <s v="01 - Discharged to Home or Self Care (Routine Discharge)"/>
    <s v="Adult"/>
    <s v="Outpatient Observation"/>
    <s v="COMMERCIAL"/>
    <s v="OBSERVATION"/>
    <n v="1"/>
    <n v="1"/>
    <s v="-"/>
    <s v="Neurology"/>
    <s v="-"/>
    <s v="Standard Non EMS"/>
    <s v="-"/>
  </r>
  <r>
    <n v="30184"/>
    <n v="30185"/>
    <d v="2021-03-11T15:58:00"/>
    <x v="4"/>
    <x v="137"/>
    <x v="929"/>
    <s v="-"/>
    <m/>
    <m/>
    <d v="2021-03-11T19:47:00"/>
    <m/>
    <m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Gastrointestinal"/>
    <s v="-"/>
    <s v="Standard Non EMS"/>
    <s v="Stretcher"/>
  </r>
  <r>
    <n v="30192"/>
    <n v="30193"/>
    <d v="2021-03-12T05:38:00"/>
    <x v="3"/>
    <x v="43"/>
    <x v="987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Ambulatory"/>
  </r>
  <r>
    <n v="30194"/>
    <n v="30195"/>
    <d v="2021-03-09T22:33:00"/>
    <x v="1"/>
    <x v="95"/>
    <x v="1150"/>
    <d v="2021-03-10T02:26:00"/>
    <d v="2021-03-10T00:00:00"/>
    <d v="1899-12-30T02:26:00"/>
    <d v="2021-03-10T04:20:00"/>
    <d v="2021-03-10T00:00:00"/>
    <d v="1899-12-30T04:20:00"/>
    <s v="NON-HEALTH CARE FACLITY POINT OF ORIGIN"/>
    <s v="01 - Discharged to Home or Self Care (Routine Discharge)"/>
    <s v="Adult"/>
    <s v="Inpatient"/>
    <s v="HEALTH MAINTENANCE ORGANIZATION"/>
    <s v="MEDICAL"/>
    <n v="3"/>
    <n v="3"/>
    <s v="Gastric Vulvolus"/>
    <s v="Gastrointestinal"/>
    <s v="-"/>
    <s v="Standard Non EMS"/>
    <s v="Stretcher"/>
  </r>
  <r>
    <n v="30202"/>
    <n v="30203"/>
    <d v="2021-03-11T22:40:00"/>
    <x v="4"/>
    <x v="137"/>
    <x v="1158"/>
    <s v="-"/>
    <m/>
    <m/>
    <d v="2021-03-12T01:3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30204"/>
    <n v="30205"/>
    <d v="2021-03-12T05:09:00"/>
    <x v="3"/>
    <x v="43"/>
    <x v="1220"/>
    <s v="-"/>
    <m/>
    <m/>
    <d v="2021-03-12T06:1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0208"/>
    <n v="30209"/>
    <d v="2021-03-12T04:46:00"/>
    <x v="3"/>
    <x v="43"/>
    <x v="171"/>
    <s v="-"/>
    <m/>
    <m/>
    <d v="2021-03-12T06:4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BLS/Police"/>
    <s v="-"/>
  </r>
  <r>
    <n v="30208"/>
    <n v="56552"/>
    <d v="2021-05-14T02:02:00"/>
    <x v="3"/>
    <x v="117"/>
    <x v="1100"/>
    <s v="-"/>
    <m/>
    <m/>
    <d v="2021-05-14T04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0210"/>
    <n v="30211"/>
    <d v="2021-03-12T00:19:00"/>
    <x v="3"/>
    <x v="43"/>
    <x v="539"/>
    <s v="-"/>
    <m/>
    <m/>
    <d v="2021-03-12T00:16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30212"/>
    <n v="30213"/>
    <d v="2021-03-08T18:03:00"/>
    <x v="5"/>
    <x v="38"/>
    <x v="269"/>
    <d v="2021-03-08T22:36:00"/>
    <d v="2021-03-08T00:00:00"/>
    <d v="1899-12-30T22:36:00"/>
    <d v="2021-03-09T02:35:00"/>
    <d v="2021-03-09T00:00:00"/>
    <d v="1899-12-30T02:35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Musculoskeletal non-traumatic"/>
    <s v="-"/>
    <s v="Standard Non EMS"/>
    <s v="-"/>
  </r>
  <r>
    <n v="30214"/>
    <n v="30215"/>
    <d v="2021-03-11T20:54:00"/>
    <x v="4"/>
    <x v="137"/>
    <x v="394"/>
    <s v="-"/>
    <m/>
    <m/>
    <d v="2021-03-12T01:36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Musculoskeletal non-traumatic"/>
    <s v="-"/>
    <s v="ALS"/>
    <s v="-"/>
  </r>
  <r>
    <n v="30216"/>
    <n v="30217"/>
    <d v="2021-03-05T23:15:00"/>
    <x v="3"/>
    <x v="31"/>
    <x v="1411"/>
    <d v="2021-03-05T22:43:00"/>
    <d v="2021-03-05T00:00:00"/>
    <d v="1899-12-30T22:43:00"/>
    <d v="2021-03-05T23:19:00"/>
    <d v="2021-03-05T00:00:00"/>
    <d v="1899-12-30T23:19:00"/>
    <s v="NON-HEALTH CARE FACLITY POINT OF ORIGIN"/>
    <s v="01 - Discharged to Home or Self Care (Routine Discharge)"/>
    <s v="Adult"/>
    <s v="Inpatient"/>
    <s v="HEALTH MAINTENANCE ORGANIZATION"/>
    <s v="MEDICAL"/>
    <n v="4"/>
    <n v="4"/>
    <s v="-"/>
    <s v="Musculoskeletal non-traumatic"/>
    <s v="-"/>
    <s v="Standard Non EMS"/>
    <s v="-"/>
  </r>
  <r>
    <n v="30218"/>
    <n v="30219"/>
    <d v="2021-03-12T11:48:00"/>
    <x v="3"/>
    <x v="43"/>
    <x v="409"/>
    <s v="-"/>
    <m/>
    <m/>
    <d v="2021-03-12T13:5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Ambulatory"/>
  </r>
  <r>
    <n v="30220"/>
    <n v="30221"/>
    <d v="2021-03-12T00:49:00"/>
    <x v="3"/>
    <x v="43"/>
    <x v="730"/>
    <s v="-"/>
    <m/>
    <m/>
    <d v="2021-03-12T04:3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-"/>
  </r>
  <r>
    <n v="30222"/>
    <n v="30321"/>
    <d v="2021-03-12T10:40:00"/>
    <x v="3"/>
    <x v="43"/>
    <x v="133"/>
    <s v="-"/>
    <m/>
    <m/>
    <d v="2021-03-12T11:3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-"/>
  </r>
  <r>
    <n v="30222"/>
    <n v="41241"/>
    <d v="2021-04-08T07:59:00"/>
    <x v="4"/>
    <x v="83"/>
    <x v="1328"/>
    <s v="-"/>
    <m/>
    <m/>
    <d v="2021-04-08T09:49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finger inj"/>
    <s v="Musculoskeletal non-traumatic"/>
    <s v="-"/>
    <s v="Standard Non EMS"/>
    <s v="-"/>
  </r>
  <r>
    <n v="30222"/>
    <n v="41287"/>
    <d v="2021-04-08T04:52:00"/>
    <x v="4"/>
    <x v="83"/>
    <x v="1262"/>
    <s v="-"/>
    <m/>
    <m/>
    <d v="2021-04-08T07:40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Cardiorespiratory"/>
    <s v="-"/>
    <s v="Standard Non EMS"/>
    <s v="-"/>
  </r>
  <r>
    <n v="30222"/>
    <n v="41326"/>
    <d v="2021-04-08T18:54:00"/>
    <x v="4"/>
    <x v="83"/>
    <x v="760"/>
    <s v="-"/>
    <m/>
    <m/>
    <d v="2021-04-09T06:11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oxicology"/>
    <s v="-"/>
    <s v="Standard Non EMS"/>
    <s v="Ambulatory"/>
  </r>
  <r>
    <n v="30222"/>
    <n v="43244"/>
    <d v="2021-04-12T17:38:00"/>
    <x v="5"/>
    <x v="127"/>
    <x v="1055"/>
    <s v="-"/>
    <m/>
    <m/>
    <d v="2021-04-13T03:4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MS"/>
    <s v="General medicine"/>
    <s v="-"/>
    <s v="ALS"/>
    <s v="Ambulatory"/>
  </r>
  <r>
    <n v="30224"/>
    <n v="30225"/>
    <d v="2021-03-04T18:43:00"/>
    <x v="4"/>
    <x v="151"/>
    <x v="664"/>
    <d v="2021-03-04T19:26:00"/>
    <d v="2021-03-04T00:00:00"/>
    <d v="1899-12-30T19:26:00"/>
    <s v="-"/>
    <m/>
    <m/>
    <s v="FROM HOSPITAL/ACF"/>
    <s v="62 - Disch/Trans to an Inpatient Rehab Facility Including Rehab Distinct Part Units of a Hosp"/>
    <s v="Adult"/>
    <s v="Inpatient"/>
    <s v="MEDICARE PART A"/>
    <s v="MEDICAL"/>
    <n v="2"/>
    <n v="2"/>
    <s v="-"/>
    <s v="Cardiorespiratory"/>
    <s v="-"/>
    <s v="ALS"/>
    <s v="-"/>
  </r>
  <r>
    <n v="30226"/>
    <n v="30227"/>
    <d v="2021-03-11T20:17:00"/>
    <x v="4"/>
    <x v="137"/>
    <x v="1225"/>
    <s v="-"/>
    <m/>
    <m/>
    <d v="2021-03-12T00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0234"/>
    <n v="31598"/>
    <d v="2021-03-14T21:46:00"/>
    <x v="6"/>
    <x v="164"/>
    <x v="1097"/>
    <s v="-"/>
    <m/>
    <m/>
    <d v="2021-03-15T06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30234"/>
    <n v="35224"/>
    <d v="2021-03-21T22:51:00"/>
    <x v="6"/>
    <x v="148"/>
    <x v="967"/>
    <d v="2021-03-22T02:15:00"/>
    <d v="2021-03-22T00:00:00"/>
    <d v="1899-12-30T02:15:00"/>
    <d v="2021-03-22T02:39:00"/>
    <d v="2021-03-22T00:00:00"/>
    <d v="1899-12-30T02:3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Infection"/>
    <s v="-"/>
    <s v="BLS/Police"/>
    <s v="Stretcher"/>
  </r>
  <r>
    <n v="30236"/>
    <n v="30237"/>
    <d v="2021-03-12T08:22:00"/>
    <x v="3"/>
    <x v="43"/>
    <x v="8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coraneal  abrasion"/>
    <s v="EENT and dental"/>
    <s v="-"/>
    <s v="Standard Non EMS"/>
    <s v="Ambulatory"/>
  </r>
  <r>
    <n v="30238"/>
    <n v="30239"/>
    <d v="2021-03-11T04:35:00"/>
    <x v="4"/>
    <x v="137"/>
    <x v="528"/>
    <d v="2021-03-11T08:52:00"/>
    <d v="2021-03-11T00:00:00"/>
    <d v="1899-12-30T08:52:00"/>
    <d v="2021-03-11T10:08:00"/>
    <d v="2021-03-11T00:00:00"/>
    <d v="1899-12-30T10:08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astrointestinal"/>
    <s v="-"/>
    <s v="Standard Non EMS"/>
    <s v="Stretcher"/>
  </r>
  <r>
    <n v="30242"/>
    <n v="30243"/>
    <d v="2021-03-11T09:08:00"/>
    <x v="4"/>
    <x v="137"/>
    <x v="1037"/>
    <d v="2021-03-11T17:22:00"/>
    <d v="2021-03-11T00:00:00"/>
    <d v="1899-12-30T17:22:00"/>
    <d v="2021-03-11T19:23:00"/>
    <d v="2021-03-11T00:00:00"/>
    <d v="1899-12-30T19:2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Musculoskeletal non-traumatic"/>
    <s v="-"/>
    <s v="Standard Non EMS"/>
    <s v="-"/>
  </r>
  <r>
    <n v="30250"/>
    <n v="30251"/>
    <d v="2021-03-12T22:46:00"/>
    <x v="3"/>
    <x v="43"/>
    <x v="262"/>
    <s v="-"/>
    <m/>
    <m/>
    <d v="2021-03-12T22:4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30254"/>
    <n v="30255"/>
    <d v="2021-03-09T14:47:00"/>
    <x v="1"/>
    <x v="95"/>
    <x v="666"/>
    <d v="2021-03-09T21:33:00"/>
    <d v="2021-03-09T00:00:00"/>
    <d v="1899-12-30T21:33:00"/>
    <d v="2021-03-09T22:31:00"/>
    <d v="2021-03-09T00:00:00"/>
    <d v="1899-12-30T22:31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BLS/Police"/>
    <s v="-"/>
  </r>
  <r>
    <n v="30257"/>
    <n v="30258"/>
    <d v="2021-03-12T20:23:00"/>
    <x v="3"/>
    <x v="43"/>
    <x v="414"/>
    <s v="-"/>
    <m/>
    <m/>
    <d v="2021-03-12T21:2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Skin"/>
    <s v="-"/>
    <s v="Standard Non EMS"/>
    <s v="-"/>
  </r>
  <r>
    <n v="30263"/>
    <n v="30264"/>
    <d v="2021-03-12T19:55:00"/>
    <x v="3"/>
    <x v="43"/>
    <x v="455"/>
    <s v="-"/>
    <m/>
    <m/>
    <d v="2021-03-12T20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0265"/>
    <n v="30266"/>
    <d v="2021-03-11T20:58:00"/>
    <x v="4"/>
    <x v="137"/>
    <x v="189"/>
    <s v="-"/>
    <m/>
    <m/>
    <d v="2021-03-12T01:02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astrointestinal"/>
    <s v="-"/>
    <s v="Standard Non EMS"/>
    <s v="Ambulatory"/>
  </r>
  <r>
    <n v="30267"/>
    <n v="30268"/>
    <d v="2021-03-10T10:34:00"/>
    <x v="2"/>
    <x v="86"/>
    <x v="283"/>
    <d v="2021-03-10T12:24:00"/>
    <d v="2021-03-10T00:00:00"/>
    <d v="1899-12-30T12:24:00"/>
    <d v="2021-03-10T17:21:00"/>
    <d v="2021-03-10T00:00:00"/>
    <d v="1899-12-30T17:21:00"/>
    <s v="NON-HEALTH CARE FACLITY POINT OF ORIGIN"/>
    <s v="01 - Discharged to Home or Self Care (Routine Discharge)"/>
    <s v="Adult"/>
    <s v="Outpatient Observation"/>
    <s v="-"/>
    <s v="OBSERVATION"/>
    <n v="2"/>
    <n v="2"/>
    <s v="-"/>
    <s v="Neurology"/>
    <s v="-"/>
    <s v="Standard Non EMS"/>
    <s v="-"/>
  </r>
  <r>
    <n v="30271"/>
    <n v="30272"/>
    <d v="2021-03-12T16:40:00"/>
    <x v="3"/>
    <x v="43"/>
    <x v="544"/>
    <s v="-"/>
    <m/>
    <m/>
    <d v="2021-03-12T18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30275"/>
    <n v="30276"/>
    <d v="2021-03-12T17:52:00"/>
    <x v="3"/>
    <x v="43"/>
    <x v="995"/>
    <s v="-"/>
    <m/>
    <m/>
    <d v="2021-03-12T17:5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30275"/>
    <n v="30324"/>
    <d v="2021-03-12T15:57:00"/>
    <x v="3"/>
    <x v="43"/>
    <x v="360"/>
    <s v="-"/>
    <m/>
    <m/>
    <d v="2021-03-12T16:16:00"/>
    <m/>
    <m/>
    <s v="NON-HEALTH CARE FACLITY POINT OF ORIGIN"/>
    <s v="07 - Left Against Medical Advice"/>
    <s v="Adult"/>
    <s v="Emergency Center"/>
    <s v="-"/>
    <s v="EMERGENCY"/>
    <s v="-"/>
    <s v="-"/>
    <s v="-"/>
    <s v="Administrative"/>
    <s v="Left Without Being Triaged"/>
    <s v="Standard Non EMS"/>
    <s v="-"/>
  </r>
  <r>
    <n v="30279"/>
    <n v="30280"/>
    <d v="2021-03-12T04:25:00"/>
    <x v="3"/>
    <x v="43"/>
    <x v="1071"/>
    <s v="-"/>
    <m/>
    <m/>
    <d v="2021-03-12T06:50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30281"/>
    <n v="30282"/>
    <d v="2021-03-12T18:13:00"/>
    <x v="3"/>
    <x v="43"/>
    <x v="1044"/>
    <s v="-"/>
    <m/>
    <m/>
    <d v="2021-03-12T20:0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30283"/>
    <n v="30284"/>
    <d v="2021-03-12T20:49:00"/>
    <x v="3"/>
    <x v="43"/>
    <x v="915"/>
    <s v="-"/>
    <m/>
    <m/>
    <d v="2021-03-12T21:1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30285"/>
    <n v="30286"/>
    <d v="2021-03-12T10:23:00"/>
    <x v="3"/>
    <x v="43"/>
    <x v="112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laceration"/>
    <s v="Trauma"/>
    <s v="-"/>
    <s v="Standard Non EMS"/>
    <s v="Ambulatory"/>
  </r>
  <r>
    <n v="30289"/>
    <n v="30290"/>
    <d v="2021-03-11T18:05:00"/>
    <x v="4"/>
    <x v="137"/>
    <x v="486"/>
    <s v="-"/>
    <m/>
    <m/>
    <d v="2021-03-12T02:2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30292"/>
    <n v="30293"/>
    <d v="2021-03-11T21:04:00"/>
    <x v="4"/>
    <x v="137"/>
    <x v="1038"/>
    <s v="-"/>
    <m/>
    <m/>
    <d v="2021-03-12T00:42:00"/>
    <m/>
    <m/>
    <s v="NON-HEALTH CARE FACLITY POINT OF ORIGIN"/>
    <s v="07 - Left Against Medical Advice"/>
    <s v="Adult"/>
    <s v="Emergency Center"/>
    <s v="-"/>
    <s v="EMERGENCY"/>
    <n v="3"/>
    <n v="3"/>
    <s v="-"/>
    <s v="General medicine"/>
    <s v="Left Without Being Seen"/>
    <s v="BLS/Police"/>
    <s v="-"/>
  </r>
  <r>
    <n v="30298"/>
    <n v="30299"/>
    <d v="2021-03-12T20:19:00"/>
    <x v="3"/>
    <x v="43"/>
    <x v="226"/>
    <s v="-"/>
    <m/>
    <m/>
    <d v="2021-03-13T04:3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BLS/Police"/>
    <s v="-"/>
  </r>
  <r>
    <n v="30301"/>
    <n v="30302"/>
    <d v="2021-03-11T23:43:00"/>
    <x v="4"/>
    <x v="137"/>
    <x v="592"/>
    <s v="-"/>
    <m/>
    <m/>
    <d v="2021-03-12T06:2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ALS"/>
    <s v="-"/>
  </r>
  <r>
    <n v="30301"/>
    <n v="35240"/>
    <d v="2021-03-23T20:14:00"/>
    <x v="1"/>
    <x v="44"/>
    <x v="548"/>
    <s v="-"/>
    <m/>
    <m/>
    <d v="2021-03-23T23:53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s v="-"/>
    <s v="-"/>
    <s v="-"/>
    <s v="General medicine"/>
    <s v="-"/>
    <s v="BLS/Police"/>
    <s v="-"/>
  </r>
  <r>
    <n v="30304"/>
    <n v="30305"/>
    <d v="2021-03-12T14:22:00"/>
    <x v="3"/>
    <x v="43"/>
    <x v="65"/>
    <s v="-"/>
    <m/>
    <m/>
    <d v="2021-03-12T17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30304"/>
    <n v="40159"/>
    <d v="2021-04-06T17:26:00"/>
    <x v="1"/>
    <x v="53"/>
    <x v="326"/>
    <s v="-"/>
    <m/>
    <m/>
    <d v="2021-04-06T17:3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30307"/>
    <n v="30308"/>
    <d v="2021-03-12T08:35:00"/>
    <x v="3"/>
    <x v="43"/>
    <x v="84"/>
    <s v="-"/>
    <m/>
    <m/>
    <d v="2021-03-12T09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30307"/>
    <n v="31398"/>
    <d v="2021-03-14T21:58:00"/>
    <x v="6"/>
    <x v="164"/>
    <x v="1212"/>
    <s v="-"/>
    <m/>
    <m/>
    <d v="2021-03-15T01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30307"/>
    <n v="34162"/>
    <d v="2021-03-19T21:26:00"/>
    <x v="3"/>
    <x v="97"/>
    <x v="452"/>
    <d v="2021-03-20T01:52:00"/>
    <d v="2021-03-20T00:00:00"/>
    <d v="1899-12-30T01:52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EENT and dental"/>
    <s v="-"/>
    <s v="Standard Non EMS"/>
    <s v="-"/>
  </r>
  <r>
    <n v="30307"/>
    <n v="43570"/>
    <d v="2021-04-13T09:01:00"/>
    <x v="1"/>
    <x v="10"/>
    <x v="795"/>
    <s v="-"/>
    <m/>
    <m/>
    <d v="2021-04-13T10:10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4"/>
    <n v="4"/>
    <s v="otitis media"/>
    <s v="EENT and dental"/>
    <s v="-"/>
    <s v="Standard Non EMS"/>
    <s v="Ambulatory"/>
  </r>
  <r>
    <n v="30311"/>
    <n v="30312"/>
    <d v="2021-03-12T05:24:00"/>
    <x v="3"/>
    <x v="43"/>
    <x v="1400"/>
    <s v="-"/>
    <m/>
    <m/>
    <d v="2021-03-12T05:2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30313"/>
    <n v="30314"/>
    <d v="2021-03-12T13:34:00"/>
    <x v="3"/>
    <x v="43"/>
    <x v="180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30315"/>
    <n v="30316"/>
    <d v="2021-03-11T18:03:00"/>
    <x v="4"/>
    <x v="137"/>
    <x v="269"/>
    <s v="-"/>
    <m/>
    <m/>
    <d v="2021-03-12T03:1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ALS"/>
    <s v="-"/>
  </r>
  <r>
    <n v="30315"/>
    <n v="53915"/>
    <d v="2021-05-09T11:37:00"/>
    <x v="6"/>
    <x v="159"/>
    <x v="265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Ambulatory"/>
  </r>
  <r>
    <n v="30317"/>
    <n v="30318"/>
    <d v="2021-03-12T17:18:00"/>
    <x v="3"/>
    <x v="43"/>
    <x v="893"/>
    <s v="-"/>
    <m/>
    <m/>
    <d v="2021-03-12T18:17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Musculoskeletal non-traumatic"/>
    <s v="-"/>
    <s v="BLS/Police"/>
    <s v="-"/>
  </r>
  <r>
    <n v="30322"/>
    <n v="30323"/>
    <d v="2021-03-12T17:22:00"/>
    <x v="3"/>
    <x v="43"/>
    <x v="750"/>
    <s v="-"/>
    <m/>
    <m/>
    <d v="2021-03-12T18:3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Infection"/>
    <s v="-"/>
    <s v="Standard Non EMS"/>
    <s v="Ambulatory"/>
  </r>
  <r>
    <n v="30325"/>
    <n v="30326"/>
    <d v="2021-03-12T12:42:00"/>
    <x v="3"/>
    <x v="43"/>
    <x v="337"/>
    <s v="-"/>
    <m/>
    <m/>
    <d v="2021-03-12T12:48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Standard Non EMS"/>
    <s v="-"/>
  </r>
  <r>
    <n v="30327"/>
    <n v="30328"/>
    <d v="2021-03-12T12:45:00"/>
    <x v="3"/>
    <x v="43"/>
    <x v="646"/>
    <s v="-"/>
    <m/>
    <m/>
    <d v="2021-03-12T12:4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30331"/>
    <n v="30332"/>
    <d v="2021-03-08T10:51:00"/>
    <x v="5"/>
    <x v="38"/>
    <x v="577"/>
    <d v="2021-03-08T14:28:00"/>
    <d v="2021-03-08T00:00:00"/>
    <d v="1899-12-30T14:28:00"/>
    <d v="2021-03-08T15:05:00"/>
    <d v="2021-03-08T00:00:00"/>
    <d v="1899-12-30T15:05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-"/>
  </r>
  <r>
    <n v="30333"/>
    <n v="30334"/>
    <d v="2021-03-10T07:30:00"/>
    <x v="2"/>
    <x v="86"/>
    <x v="748"/>
    <d v="2021-03-10T10:11:00"/>
    <d v="2021-03-10T00:00:00"/>
    <d v="1899-12-30T10:11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Trauma"/>
    <s v="-"/>
    <s v="ALS"/>
    <s v="-"/>
  </r>
  <r>
    <n v="30335"/>
    <n v="30336"/>
    <d v="2021-03-12T02:08:00"/>
    <x v="3"/>
    <x v="43"/>
    <x v="247"/>
    <s v="-"/>
    <m/>
    <m/>
    <d v="2021-03-12T05:5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ALS"/>
    <s v="-"/>
  </r>
  <r>
    <n v="30335"/>
    <n v="54661"/>
    <d v="2021-05-10T06:33:00"/>
    <x v="5"/>
    <x v="46"/>
    <x v="57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BLS/Police"/>
    <s v="-"/>
  </r>
  <r>
    <n v="30335"/>
    <n v="58060"/>
    <d v="2021-05-18T12:28:00"/>
    <x v="1"/>
    <x v="57"/>
    <x v="864"/>
    <s v="-"/>
    <m/>
    <m/>
    <d v="2021-05-18T17:4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30339"/>
    <n v="30340"/>
    <d v="2021-03-12T10:48:00"/>
    <x v="3"/>
    <x v="43"/>
    <x v="102"/>
    <s v="-"/>
    <m/>
    <m/>
    <d v="2021-03-12T10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30343"/>
    <n v="30344"/>
    <d v="2021-03-07T14:31:00"/>
    <x v="6"/>
    <x v="155"/>
    <x v="789"/>
    <d v="2021-03-07T16:20:00"/>
    <d v="2021-03-07T00:00:00"/>
    <d v="1899-12-30T16:20:00"/>
    <d v="2021-03-07T20:59:00"/>
    <d v="2021-03-07T00:00:00"/>
    <d v="1899-12-30T20:59:00"/>
    <s v="NON-HEALTH CARE FACLITY POINT OF ORIGIN"/>
    <s v="06 - Disch/Trans to Home Under Home Health Service"/>
    <s v="Adult"/>
    <s v="Inpatient"/>
    <s v="HEALTH MAINTENANCE ORGANIZATION"/>
    <s v="MEDICAL"/>
    <n v="1"/>
    <n v="1"/>
    <s v="-"/>
    <s v="Neurology"/>
    <s v="-"/>
    <s v="ALS"/>
    <s v="-"/>
  </r>
  <r>
    <n v="30345"/>
    <n v="30346"/>
    <d v="2021-03-03T06:59:00"/>
    <x v="2"/>
    <x v="141"/>
    <x v="843"/>
    <d v="2021-03-03T09:07:00"/>
    <d v="2021-03-03T00:00:00"/>
    <d v="1899-12-30T09:07:00"/>
    <d v="2021-03-03T12:26:00"/>
    <d v="2021-03-03T00:00:00"/>
    <d v="1899-12-30T12:26:00"/>
    <s v="NON-HEALTH CARE FACLITY POINT OF ORIGIN"/>
    <s v="63 - Disch/Trans to a Medicare Certified Long Term Care Hospital"/>
    <s v="Adult"/>
    <s v="Inpatient"/>
    <s v="HEALTH MAINTENANCE ORGANIZATION"/>
    <s v="MEDICAL"/>
    <n v="3"/>
    <n v="3"/>
    <s v="-"/>
    <s v="Trauma"/>
    <s v="-"/>
    <s v="ALS"/>
    <s v="-"/>
  </r>
  <r>
    <n v="30345"/>
    <n v="47061"/>
    <d v="2021-04-20T13:32:00"/>
    <x v="1"/>
    <x v="72"/>
    <x v="294"/>
    <s v="-"/>
    <m/>
    <m/>
    <d v="2021-04-20T19:3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30345"/>
    <n v="55660"/>
    <d v="2021-04-30T14:16:00"/>
    <x v="3"/>
    <x v="135"/>
    <x v="1297"/>
    <d v="2021-04-30T20:37:00"/>
    <d v="2021-04-30T00:00:00"/>
    <d v="1899-12-30T20:37:00"/>
    <d v="2021-05-01T04:58:00"/>
    <d v="2021-05-01T00:00:00"/>
    <d v="1899-12-30T04:58:00"/>
    <s v="TRANSFER FROM ANOTHER HEALTH CARE FACILITY"/>
    <s v="06 - Disch/Trans to Home Under Home Health Service"/>
    <s v="Adult"/>
    <s v="Inpatient"/>
    <s v="HEALTH MAINTENANCE ORGANIZATION"/>
    <s v="MEDICAL"/>
    <n v="3"/>
    <n v="3"/>
    <s v="-"/>
    <s v="General medicine"/>
    <s v="-"/>
    <s v="ALS"/>
    <s v="-"/>
  </r>
  <r>
    <n v="30345"/>
    <n v="64385"/>
    <d v="2021-05-16T21:21:00"/>
    <x v="6"/>
    <x v="103"/>
    <x v="687"/>
    <d v="2021-05-16T22:51:00"/>
    <d v="2021-05-16T00:00:00"/>
    <d v="1899-12-30T22:51:00"/>
    <d v="2021-05-17T01:11:00"/>
    <d v="2021-05-17T00:00:00"/>
    <d v="1899-12-30T01:11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BLS/Police"/>
    <s v="-"/>
  </r>
  <r>
    <n v="30347"/>
    <n v="30348"/>
    <d v="2021-03-10T16:31:00"/>
    <x v="2"/>
    <x v="86"/>
    <x v="74"/>
    <d v="2021-03-10T17:30:00"/>
    <d v="2021-03-10T00:00:00"/>
    <d v="1899-12-30T17:30:00"/>
    <d v="2021-03-10T22:30:00"/>
    <d v="2021-03-10T00:00:00"/>
    <d v="1899-12-30T22:30:00"/>
    <s v="FROM HOSPITAL/ACF"/>
    <s v="02 - Disch/Trans to a Short-Term General Hospital for Inpt Care"/>
    <s v="Obstetrics"/>
    <s v="Inpatient"/>
    <s v="HEALTH MAINTENANCE ORGANIZATION"/>
    <s v="MEDICAL"/>
    <n v="3"/>
    <n v="3"/>
    <s v="Thrombosis"/>
    <s v="Genitourinary"/>
    <s v="-"/>
    <s v="Standard Non EMS"/>
    <s v="Stretcher"/>
  </r>
  <r>
    <n v="30349"/>
    <n v="30350"/>
    <d v="2021-03-10T14:48:00"/>
    <x v="2"/>
    <x v="86"/>
    <x v="124"/>
    <d v="2021-03-10T21:39:00"/>
    <d v="2021-03-10T00:00:00"/>
    <d v="1899-12-30T21:39:00"/>
    <d v="2021-03-11T08:38:00"/>
    <d v="2021-03-11T00:00:00"/>
    <d v="1899-12-30T08:3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Neurology"/>
    <s v="-"/>
    <s v="Standard Non EMS"/>
    <s v="-"/>
  </r>
  <r>
    <n v="30349"/>
    <n v="56531"/>
    <d v="2021-05-01T17:16:00"/>
    <x v="0"/>
    <x v="169"/>
    <x v="322"/>
    <d v="2021-05-01T19:55:00"/>
    <d v="2021-05-01T00:00:00"/>
    <d v="1899-12-30T19:55:00"/>
    <d v="2021-05-02T03:28:00"/>
    <d v="2021-05-02T00:00:00"/>
    <d v="1899-12-30T03:28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30349"/>
    <n v="56670"/>
    <d v="2021-05-15T12:54:00"/>
    <x v="0"/>
    <x v="102"/>
    <x v="243"/>
    <s v="-"/>
    <m/>
    <m/>
    <d v="2021-05-15T14:57:00"/>
    <m/>
    <m/>
    <s v="NON-HEALTH CARE FACLITY POINT OF ORIGIN"/>
    <s v="03 - Disch/Trans  to a Skilled Nursing Facility (SNF) with Medicare Certification"/>
    <s v="Adult"/>
    <s v="Emergency Center"/>
    <s v="HEALTH MAINTENANCE ORGANIZATION"/>
    <s v="EMERGENCY"/>
    <n v="4"/>
    <n v="4"/>
    <s v="-"/>
    <s v="Genitourinary"/>
    <s v="-"/>
    <s v="BLS/Police"/>
    <s v="-"/>
  </r>
  <r>
    <n v="30351"/>
    <n v="30352"/>
    <d v="2021-03-13T01:06:00"/>
    <x v="0"/>
    <x v="126"/>
    <x v="395"/>
    <s v="-"/>
    <m/>
    <m/>
    <d v="2021-03-13T03:1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itourinary"/>
    <s v="-"/>
    <s v="Standard Non EMS"/>
    <s v="-"/>
  </r>
  <r>
    <n v="30353"/>
    <n v="30354"/>
    <d v="2021-03-10T19:59:00"/>
    <x v="2"/>
    <x v="86"/>
    <x v="168"/>
    <d v="2021-03-10T23:31:00"/>
    <d v="2021-03-10T00:00:00"/>
    <d v="1899-12-30T23:31:00"/>
    <d v="2021-03-11T03:08:00"/>
    <d v="2021-03-11T00:00:00"/>
    <d v="1899-12-30T03:08:00"/>
    <s v="NON-HEALTH CARE FACLITY POINT OF ORIGIN"/>
    <s v="01 - Discharged to Home or Self Care (Routine Discharge)"/>
    <s v="Adult"/>
    <s v="Inpatient"/>
    <s v="HEALTH MAINTENANCE ORGANIZATION"/>
    <s v="MEDICAL"/>
    <n v="3"/>
    <n v="3"/>
    <s v="UTI"/>
    <s v="Genitourinary"/>
    <s v="-"/>
    <s v="Standard Non EMS"/>
    <s v="Stretcher"/>
  </r>
  <r>
    <n v="30355"/>
    <n v="30356"/>
    <d v="2021-03-09T15:01:00"/>
    <x v="1"/>
    <x v="95"/>
    <x v="181"/>
    <d v="2021-03-10T00:42:00"/>
    <d v="2021-03-10T00:00:00"/>
    <d v="1899-12-30T00:42:00"/>
    <d v="2021-03-10T03:59:00"/>
    <d v="2021-03-10T00:00:00"/>
    <d v="1899-12-30T03:5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30357"/>
    <n v="30358"/>
    <d v="2021-03-13T13:07:00"/>
    <x v="0"/>
    <x v="126"/>
    <x v="793"/>
    <s v="-"/>
    <m/>
    <m/>
    <d v="2021-03-13T17:1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ALS"/>
    <s v="-"/>
  </r>
  <r>
    <n v="30360"/>
    <n v="30361"/>
    <d v="2021-03-13T01:48:00"/>
    <x v="0"/>
    <x v="126"/>
    <x v="923"/>
    <s v="-"/>
    <m/>
    <m/>
    <d v="2021-03-13T08:5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BLS/Police"/>
    <s v="-"/>
  </r>
  <r>
    <n v="30362"/>
    <n v="30363"/>
    <d v="2021-03-11T11:23:00"/>
    <x v="4"/>
    <x v="137"/>
    <x v="323"/>
    <d v="2021-03-11T15:38:00"/>
    <d v="2021-03-11T00:00:00"/>
    <d v="1899-12-30T15:38:00"/>
    <s v="-"/>
    <m/>
    <m/>
    <s v="NON-HEALTH CARE FACLITY POINT OF ORIGIN"/>
    <s v="01 - Discharged to Home or Self Care (Routine Discharge)"/>
    <s v="Adult"/>
    <s v="Inpatient"/>
    <s v="MEDICARE PART A"/>
    <s v="MEDICAL"/>
    <n v="1"/>
    <n v="1"/>
    <s v="-"/>
    <s v="General medicine"/>
    <s v="-"/>
    <s v="ALS"/>
    <s v="Stretcher"/>
  </r>
  <r>
    <n v="30362"/>
    <n v="46689"/>
    <d v="2021-04-19T19:36:00"/>
    <x v="5"/>
    <x v="143"/>
    <x v="875"/>
    <s v="-"/>
    <m/>
    <m/>
    <d v="2021-04-19T23:5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30364"/>
    <n v="30365"/>
    <d v="2021-02-16T20:37:00"/>
    <x v="1"/>
    <x v="17"/>
    <x v="713"/>
    <d v="2021-02-16T23:22:00"/>
    <d v="2021-02-16T00:00:00"/>
    <d v="1899-12-30T23:22:00"/>
    <d v="2021-02-17T01:26:00"/>
    <d v="2021-02-17T00:00:00"/>
    <d v="1899-12-30T01:26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1"/>
    <n v="1"/>
    <s v="-"/>
    <s v="Neurology"/>
    <s v="-"/>
    <s v="BLS/Police"/>
    <s v="-"/>
  </r>
  <r>
    <n v="30364"/>
    <n v="59729"/>
    <d v="2021-05-17T01:18:00"/>
    <x v="5"/>
    <x v="104"/>
    <x v="238"/>
    <d v="2021-05-17T06:35:00"/>
    <d v="2021-05-17T00:00:00"/>
    <d v="1899-12-30T06:35:00"/>
    <d v="2021-05-17T08:33:00"/>
    <d v="2021-05-17T00:00:00"/>
    <d v="1899-12-30T08:33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ALS"/>
    <s v="-"/>
  </r>
  <r>
    <n v="30366"/>
    <n v="30367"/>
    <d v="2021-03-07T17:05:00"/>
    <x v="6"/>
    <x v="155"/>
    <x v="419"/>
    <d v="2021-03-07T23:39:00"/>
    <d v="2021-03-07T00:00:00"/>
    <d v="1899-12-30T23:39:00"/>
    <d v="2021-03-08T02:26:00"/>
    <d v="2021-03-08T00:00:00"/>
    <d v="1899-12-30T02:26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-"/>
  </r>
  <r>
    <n v="30372"/>
    <n v="30373"/>
    <d v="2021-03-10T17:00:00"/>
    <x v="2"/>
    <x v="86"/>
    <x v="517"/>
    <d v="2021-03-10T21:30:00"/>
    <d v="2021-03-10T00:00:00"/>
    <d v="1899-12-30T21:30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Osteo left foot"/>
    <s v="Infection"/>
    <s v="-"/>
    <s v="Standard Non EMS"/>
    <s v="Stretcher"/>
  </r>
  <r>
    <n v="30374"/>
    <n v="30375"/>
    <d v="2021-03-04T22:35:00"/>
    <x v="4"/>
    <x v="151"/>
    <x v="1041"/>
    <d v="2021-03-05T00:27:00"/>
    <d v="2021-03-05T00:00:00"/>
    <d v="1899-12-30T00:27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itourinary"/>
    <s v="-"/>
    <s v="ALS"/>
    <s v="-"/>
  </r>
  <r>
    <n v="30374"/>
    <n v="57935"/>
    <d v="2021-05-06T06:09:00"/>
    <x v="4"/>
    <x v="145"/>
    <x v="1384"/>
    <d v="2021-05-06T09:11:00"/>
    <d v="2021-05-06T00:00:00"/>
    <d v="1899-12-30T09:11:00"/>
    <s v="-"/>
    <m/>
    <m/>
    <s v="NON-HEALTH CARE FACLITY POINT OF ORIGIN"/>
    <s v="20 - Expired"/>
    <s v="Adult"/>
    <s v="Inpatient"/>
    <s v="HEALTH MAINTENANCE ORGANIZATION"/>
    <s v="HOSPICE INPATIENT"/>
    <n v="3"/>
    <n v="3"/>
    <s v="-"/>
    <s v="Gastrointestinal"/>
    <s v="-"/>
    <s v="ALS"/>
    <s v="-"/>
  </r>
  <r>
    <n v="30377"/>
    <n v="30378"/>
    <d v="2021-03-08T15:51:00"/>
    <x v="5"/>
    <x v="38"/>
    <x v="451"/>
    <d v="2021-03-08T17:51:00"/>
    <d v="2021-03-08T00:00:00"/>
    <d v="1899-12-30T17:51:00"/>
    <d v="2021-03-08T21:19:00"/>
    <d v="2021-03-08T00:00:00"/>
    <d v="1899-12-30T21:19:00"/>
    <s v="NON-HEALTH CARE FACLITY POINT OF ORIGIN"/>
    <s v="20 - Expired"/>
    <s v="Adult"/>
    <s v="Inpatient"/>
    <s v="HEALTH MAINTENANCE ORGANIZATION"/>
    <s v="MEDICAL"/>
    <n v="2"/>
    <n v="2"/>
    <s v="Sepsis"/>
    <s v="Cardiorespiratory"/>
    <s v="-"/>
    <s v="Standard Non EMS"/>
    <s v="Stretcher"/>
  </r>
  <r>
    <n v="30386"/>
    <n v="30387"/>
    <d v="2021-03-12T18:32:00"/>
    <x v="3"/>
    <x v="43"/>
    <x v="672"/>
    <s v="-"/>
    <m/>
    <m/>
    <d v="2021-03-13T01:03:00"/>
    <m/>
    <m/>
    <s v="NON-HEALTH CARE FACLITY POINT OF ORIGIN"/>
    <s v="01 - Discharged to Home or Self Care (Routine Discharge)"/>
    <s v="Adult"/>
    <s v="Emergency Center"/>
    <s v="-"/>
    <s v="EMERGENCY"/>
    <n v="3"/>
    <n v="3"/>
    <s v="Anemia"/>
    <s v="General medicine"/>
    <s v="-"/>
    <s v="Standard Non EMS"/>
    <s v="Ambulatory"/>
  </r>
  <r>
    <n v="30386"/>
    <n v="31150"/>
    <d v="2021-03-15T16:16:00"/>
    <x v="5"/>
    <x v="7"/>
    <x v="949"/>
    <s v="-"/>
    <m/>
    <m/>
    <d v="2021-03-15T20:2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0391"/>
    <n v="30392"/>
    <d v="2021-03-11T19:49:00"/>
    <x v="4"/>
    <x v="137"/>
    <x v="213"/>
    <d v="2021-03-11T22:05:00"/>
    <d v="2021-03-11T00:00:00"/>
    <d v="1899-12-30T22:05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Neurology"/>
    <s v="-"/>
    <s v="ALS"/>
    <s v="-"/>
  </r>
  <r>
    <n v="30393"/>
    <n v="30394"/>
    <d v="2021-03-11T09:35:00"/>
    <x v="4"/>
    <x v="137"/>
    <x v="305"/>
    <d v="2021-03-11T10:10:00"/>
    <d v="2021-03-11T00:00:00"/>
    <d v="1899-12-30T10:10:00"/>
    <d v="2021-03-11T15:24:00"/>
    <d v="2021-03-11T00:00:00"/>
    <d v="1899-12-30T15:24:00"/>
    <s v="NON-HEALTH CARE FACLITY POINT OF ORIGIN"/>
    <s v="01 - Discharged to Home or Self Care (Routine Discharge)"/>
    <s v="Adult"/>
    <s v="Inpatient"/>
    <s v="-"/>
    <s v="MEDICAL"/>
    <n v="1"/>
    <n v="1"/>
    <s v="-"/>
    <s v="Neurology"/>
    <s v="-"/>
    <s v="ALS"/>
    <s v="-"/>
  </r>
  <r>
    <n v="30395"/>
    <n v="30396"/>
    <d v="2021-03-13T05:55:00"/>
    <x v="0"/>
    <x v="126"/>
    <x v="46"/>
    <s v="-"/>
    <m/>
    <m/>
    <d v="2021-03-13T07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30405"/>
    <n v="30406"/>
    <d v="2021-03-11T16:19:00"/>
    <x v="4"/>
    <x v="137"/>
    <x v="81"/>
    <d v="2021-03-11T22:10:00"/>
    <d v="2021-03-11T00:00:00"/>
    <d v="1899-12-30T22:10:00"/>
    <d v="2021-03-12T02:29:00"/>
    <d v="2021-03-12T00:00:00"/>
    <d v="1899-12-30T02:2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Stretcher"/>
  </r>
  <r>
    <n v="30407"/>
    <n v="30408"/>
    <d v="2021-03-13T10:19:00"/>
    <x v="0"/>
    <x v="126"/>
    <x v="45"/>
    <s v="-"/>
    <m/>
    <m/>
    <d v="2021-03-13T12:4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head injury. laceration"/>
    <s v="Trauma"/>
    <s v="-"/>
    <s v="Standard Non EMS"/>
    <s v="Ambulatory"/>
  </r>
  <r>
    <n v="30418"/>
    <n v="30419"/>
    <d v="2021-03-13T03:45:00"/>
    <x v="0"/>
    <x v="126"/>
    <x v="1272"/>
    <s v="-"/>
    <m/>
    <m/>
    <d v="2021-03-13T08:44:00"/>
    <m/>
    <m/>
    <s v="NON-HEALTH CARE FACLITY POINT OF ORIGIN"/>
    <s v="01 - Discharged to Home or Self Care (Routine Discharge)"/>
    <s v="Adult"/>
    <s v="Emergency Center"/>
    <s v="-"/>
    <s v="EMERGENCY"/>
    <n v="3"/>
    <n v="3"/>
    <s v="Nonspecific Chest pain"/>
    <s v="Cardiorespiratory"/>
    <s v="-"/>
    <s v="Standard Non EMS"/>
    <s v="Ambulatory"/>
  </r>
  <r>
    <n v="30427"/>
    <n v="30814"/>
    <d v="2021-03-14T09:16:00"/>
    <x v="6"/>
    <x v="164"/>
    <x v="735"/>
    <s v="-"/>
    <m/>
    <m/>
    <d v="2021-03-14T11:4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Skin"/>
    <s v="-"/>
    <s v="Standard Non EMS"/>
    <s v="-"/>
  </r>
  <r>
    <n v="30437"/>
    <n v="30438"/>
    <d v="2021-03-13T01:28:00"/>
    <x v="0"/>
    <x v="126"/>
    <x v="1369"/>
    <s v="-"/>
    <m/>
    <m/>
    <d v="2021-03-13T01:3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30439"/>
    <n v="30440"/>
    <d v="2021-03-13T10:00:00"/>
    <x v="0"/>
    <x v="126"/>
    <x v="198"/>
    <s v="-"/>
    <m/>
    <m/>
    <d v="2021-03-13T10:0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ENT and dental"/>
    <s v="-"/>
    <s v="Standard Non EMS"/>
    <s v="-"/>
  </r>
  <r>
    <n v="30441"/>
    <n v="30442"/>
    <d v="2021-03-13T11:53:00"/>
    <x v="0"/>
    <x v="126"/>
    <x v="694"/>
    <s v="-"/>
    <m/>
    <m/>
    <d v="2021-03-13T14:2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30441"/>
    <n v="41882"/>
    <d v="2021-04-10T19:25:00"/>
    <x v="0"/>
    <x v="63"/>
    <x v="682"/>
    <s v="-"/>
    <m/>
    <m/>
    <d v="2021-04-10T21:3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0441"/>
    <n v="58338"/>
    <d v="2021-05-17T19:20:00"/>
    <x v="5"/>
    <x v="104"/>
    <x v="861"/>
    <s v="-"/>
    <m/>
    <m/>
    <d v="2021-05-18T04:3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bd pain, anemia, GERD"/>
    <s v="Gastrointestinal"/>
    <s v="-"/>
    <s v="Standard Non EMS"/>
    <s v="Ambulatory"/>
  </r>
  <r>
    <n v="30443"/>
    <n v="30444"/>
    <d v="2021-03-12T09:57:00"/>
    <x v="3"/>
    <x v="43"/>
    <x v="1187"/>
    <d v="2021-03-12T13:03:00"/>
    <d v="2021-03-12T00:00:00"/>
    <d v="1899-12-30T13:03:00"/>
    <d v="2021-03-12T15:42:00"/>
    <d v="2021-03-12T00:00:00"/>
    <d v="1899-12-30T15:4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30445"/>
    <n v="30446"/>
    <d v="2021-03-13T19:06:00"/>
    <x v="0"/>
    <x v="126"/>
    <x v="494"/>
    <s v="-"/>
    <m/>
    <m/>
    <d v="2021-03-13T23:4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30454"/>
    <n v="30455"/>
    <d v="2021-03-13T15:31:00"/>
    <x v="0"/>
    <x v="126"/>
    <x v="799"/>
    <s v="-"/>
    <m/>
    <m/>
    <d v="2021-03-13T17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30460"/>
    <n v="30461"/>
    <d v="2021-03-11T10:01:00"/>
    <x v="4"/>
    <x v="137"/>
    <x v="907"/>
    <d v="2021-03-11T13:50:00"/>
    <d v="2021-03-11T00:00:00"/>
    <d v="1899-12-30T13:50:00"/>
    <d v="2021-03-11T21:25:00"/>
    <d v="2021-03-11T00:00:00"/>
    <d v="1899-12-30T21:25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30464"/>
    <n v="30465"/>
    <d v="2021-03-10T14:44:00"/>
    <x v="2"/>
    <x v="86"/>
    <x v="166"/>
    <d v="2021-03-10T17:06:00"/>
    <d v="2021-03-10T00:00:00"/>
    <d v="1899-12-30T17:06:00"/>
    <d v="2021-03-11T01:35:00"/>
    <d v="2021-03-11T00:00:00"/>
    <d v="1899-12-30T01:35:00"/>
    <s v="NON-HEALTH CARE FACLITY POINT OF ORIGIN"/>
    <s v="06 - Disch/Trans to Home Under Home Health Service"/>
    <s v="Adult"/>
    <s v="Inpatient"/>
    <s v="MEDICARE PART A"/>
    <s v="MEDICAL"/>
    <n v="2"/>
    <n v="2"/>
    <s v="-"/>
    <s v="Neurology"/>
    <s v="-"/>
    <s v="ALS"/>
    <s v="Stretcher"/>
  </r>
  <r>
    <n v="30467"/>
    <n v="30468"/>
    <d v="2021-03-13T13:07:00"/>
    <x v="0"/>
    <x v="126"/>
    <x v="793"/>
    <s v="-"/>
    <m/>
    <m/>
    <d v="2021-03-13T13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0472"/>
    <n v="30473"/>
    <d v="2021-03-13T22:02:00"/>
    <x v="0"/>
    <x v="126"/>
    <x v="141"/>
    <s v="-"/>
    <m/>
    <m/>
    <d v="2021-03-13T22:1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BLS/Police"/>
    <s v="-"/>
  </r>
  <r>
    <n v="30476"/>
    <n v="30477"/>
    <d v="2021-03-13T17:38:00"/>
    <x v="0"/>
    <x v="126"/>
    <x v="1055"/>
    <s v="-"/>
    <m/>
    <m/>
    <d v="2021-03-13T20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ominal pain"/>
    <s v="Gastrointestinal"/>
    <s v="-"/>
    <s v="Standard Non EMS"/>
    <s v="Ambulatory"/>
  </r>
  <r>
    <n v="30481"/>
    <n v="30482"/>
    <d v="2021-03-13T16:50:00"/>
    <x v="0"/>
    <x v="126"/>
    <x v="218"/>
    <s v="-"/>
    <m/>
    <m/>
    <d v="2021-03-13T19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30483"/>
    <n v="30484"/>
    <d v="2021-03-13T00:37:00"/>
    <x v="0"/>
    <x v="126"/>
    <x v="1214"/>
    <s v="-"/>
    <m/>
    <m/>
    <d v="2021-03-13T02:0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30486"/>
    <n v="30487"/>
    <d v="2021-03-13T06:14:00"/>
    <x v="0"/>
    <x v="126"/>
    <x v="1000"/>
    <s v="-"/>
    <m/>
    <m/>
    <d v="2021-03-13T10:59:00"/>
    <m/>
    <m/>
    <s v="NON-HEALTH CARE FACLITY POINT OF ORIGIN"/>
    <s v="07 - Left Against Medical Advice"/>
    <s v="Adult"/>
    <s v="Emergency Center"/>
    <s v="BLUE CROSS"/>
    <s v="EMERGENCY"/>
    <n v="2"/>
    <n v="2"/>
    <s v="-"/>
    <s v="Cardiorespiratory"/>
    <s v="Left Before Discharge Instructions"/>
    <s v="BLS/Police"/>
    <s v="-"/>
  </r>
  <r>
    <n v="30491"/>
    <n v="30492"/>
    <d v="2021-03-13T12:12:00"/>
    <x v="0"/>
    <x v="126"/>
    <x v="355"/>
    <s v="-"/>
    <m/>
    <m/>
    <d v="2021-03-13T12:2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BLS/Police"/>
    <s v="-"/>
  </r>
  <r>
    <n v="30498"/>
    <n v="30499"/>
    <d v="2021-03-13T20:20:00"/>
    <x v="0"/>
    <x v="126"/>
    <x v="251"/>
    <s v="-"/>
    <m/>
    <m/>
    <d v="2021-03-13T23:1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Leg abrasion"/>
    <s v="Trauma"/>
    <s v="-"/>
    <s v="Standard Non EMS"/>
    <s v="Ambulatory"/>
  </r>
  <r>
    <n v="30502"/>
    <n v="33618"/>
    <d v="2021-03-20T16:12:00"/>
    <x v="0"/>
    <x v="154"/>
    <x v="150"/>
    <s v="-"/>
    <m/>
    <m/>
    <d v="2021-03-20T16:5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-"/>
  </r>
  <r>
    <n v="30504"/>
    <n v="30505"/>
    <d v="2021-03-11T00:57:00"/>
    <x v="4"/>
    <x v="137"/>
    <x v="61"/>
    <d v="2021-03-11T03:47:00"/>
    <d v="2021-03-11T00:00:00"/>
    <d v="1899-12-30T03:47:00"/>
    <d v="2021-03-11T06:04:00"/>
    <d v="2021-03-11T00:00:00"/>
    <d v="1899-12-30T06:04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Right Hip fracture"/>
    <s v="Trauma"/>
    <s v="-"/>
    <s v="Standard Non EMS"/>
    <s v="Stretcher"/>
  </r>
  <r>
    <n v="30509"/>
    <n v="30510"/>
    <d v="2021-03-13T10:21:00"/>
    <x v="0"/>
    <x v="126"/>
    <x v="744"/>
    <s v="-"/>
    <m/>
    <m/>
    <d v="2021-03-13T12:5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30511"/>
    <n v="30512"/>
    <d v="2021-03-13T18:06:00"/>
    <x v="0"/>
    <x v="126"/>
    <x v="954"/>
    <s v="-"/>
    <m/>
    <m/>
    <d v="2021-03-13T23:0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Ambulatory"/>
  </r>
  <r>
    <n v="30513"/>
    <n v="55191"/>
    <d v="2021-05-09T08:01:00"/>
    <x v="6"/>
    <x v="159"/>
    <x v="1260"/>
    <d v="2021-05-09T10:25:00"/>
    <d v="2021-05-09T00:00:00"/>
    <d v="1899-12-30T10:25:00"/>
    <d v="2021-05-09T15:13:00"/>
    <d v="2021-05-09T00:00:00"/>
    <d v="1899-12-30T15:13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Trauma"/>
    <s v="-"/>
    <s v="BLS/Police"/>
    <s v="-"/>
  </r>
  <r>
    <n v="30513"/>
    <n v="58188"/>
    <d v="2021-05-13T15:16:00"/>
    <x v="4"/>
    <x v="89"/>
    <x v="398"/>
    <d v="2021-05-13T20:23:00"/>
    <d v="2021-05-13T00:00:00"/>
    <d v="1899-12-30T20:23:00"/>
    <d v="2021-05-13T21:59:00"/>
    <d v="2021-05-13T00:00:00"/>
    <d v="1899-12-30T21:59:00"/>
    <s v="TRANSFER FROM ANOTHER HEALTH CARE FACILITY"/>
    <s v="51 - Hospice-Medical Facility (certified) Providing Hospice Level of Care"/>
    <s v="Adult"/>
    <s v="Inpatient"/>
    <s v="MEDICARE PART A"/>
    <s v="MEDICAL"/>
    <n v="3"/>
    <n v="3"/>
    <s v="-"/>
    <s v="Genitourinary"/>
    <s v="-"/>
    <s v="BLS/Police"/>
    <s v="-"/>
  </r>
  <r>
    <n v="30515"/>
    <n v="30516"/>
    <d v="2021-03-13T18:00:00"/>
    <x v="0"/>
    <x v="126"/>
    <x v="53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30519"/>
    <n v="30520"/>
    <d v="2021-03-02T06:53:00"/>
    <x v="1"/>
    <x v="66"/>
    <x v="774"/>
    <d v="2021-03-02T07:45:00"/>
    <d v="2021-03-02T00:00:00"/>
    <d v="1899-12-30T07:45:00"/>
    <d v="2021-03-02T19:56:00"/>
    <d v="2021-03-02T00:00:00"/>
    <d v="1899-12-30T19:56:00"/>
    <s v="FROM HOSPITAL/ACF"/>
    <s v="51 - Hospice-Medical Facility (certified) Providing Hospice Level of Care"/>
    <s v="Adult"/>
    <s v="Inpatient"/>
    <s v="MEDICARE PART A"/>
    <s v="MEDICAL"/>
    <s v="-"/>
    <s v="-"/>
    <s v="GI bleed"/>
    <s v="Gastrointestinal"/>
    <s v="-"/>
    <s v="BLS/Police"/>
    <s v="-"/>
  </r>
  <r>
    <n v="30523"/>
    <n v="30524"/>
    <d v="2021-03-13T01:26:00"/>
    <x v="0"/>
    <x v="126"/>
    <x v="1053"/>
    <s v="-"/>
    <m/>
    <m/>
    <d v="2021-03-13T05:03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Standard Non EMS"/>
    <s v="-"/>
  </r>
  <r>
    <n v="30523"/>
    <n v="30716"/>
    <d v="2021-03-13T18:23:00"/>
    <x v="0"/>
    <x v="126"/>
    <x v="1032"/>
    <s v="-"/>
    <m/>
    <m/>
    <d v="2021-03-13T20:40:00"/>
    <m/>
    <m/>
    <s v="NON-HEALTH CARE FACLITY POINT OF ORIGIN"/>
    <s v="01 - Discharged to Home or Self Care (Routine Discharge)"/>
    <s v="Adult"/>
    <s v="Emergency Center"/>
    <s v="COMMERCIAL"/>
    <s v="EMERGENCY"/>
    <n v="5"/>
    <n v="5"/>
    <s v="-"/>
    <s v="General medicine"/>
    <s v="-"/>
    <s v="Standard Non EMS"/>
    <s v="-"/>
  </r>
  <r>
    <n v="30536"/>
    <n v="30537"/>
    <d v="2021-03-13T13:20:00"/>
    <x v="0"/>
    <x v="126"/>
    <x v="653"/>
    <s v="-"/>
    <m/>
    <m/>
    <d v="2021-03-13T13:4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30538"/>
    <n v="30539"/>
    <d v="2021-03-13T15:50:00"/>
    <x v="0"/>
    <x v="126"/>
    <x v="542"/>
    <s v="-"/>
    <m/>
    <m/>
    <d v="2021-03-13T17:2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30541"/>
    <n v="30542"/>
    <d v="2021-03-12T19:14:00"/>
    <x v="3"/>
    <x v="43"/>
    <x v="101"/>
    <s v="-"/>
    <m/>
    <m/>
    <d v="2021-03-13T04:5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Abdominal Pain"/>
    <s v="Gastrointestinal"/>
    <s v="-"/>
    <s v="Standard Non EMS"/>
    <s v="Wheelchair"/>
  </r>
  <r>
    <n v="30545"/>
    <n v="30546"/>
    <d v="2021-03-13T16:12:00"/>
    <x v="0"/>
    <x v="126"/>
    <x v="150"/>
    <s v="-"/>
    <m/>
    <m/>
    <d v="2021-03-13T19:3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0550"/>
    <n v="30551"/>
    <d v="2021-03-13T00:07:00"/>
    <x v="0"/>
    <x v="126"/>
    <x v="1363"/>
    <s v="-"/>
    <m/>
    <m/>
    <d v="2021-03-13T02:53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Cardiorespiratory"/>
    <s v="-"/>
    <s v="Standard Non EMS"/>
    <s v="-"/>
  </r>
  <r>
    <n v="30550"/>
    <n v="63325"/>
    <d v="2021-05-29T12:50:00"/>
    <x v="0"/>
    <x v="115"/>
    <x v="928"/>
    <s v="-"/>
    <m/>
    <m/>
    <d v="2021-05-29T15:57:00"/>
    <m/>
    <m/>
    <s v="NON-HEALTH CARE FACLITY POINT OF ORIGIN"/>
    <s v="01 - Discharged to Home or Self Care (Routine Discharge)"/>
    <s v="Pediatrics"/>
    <s v="Emergency Center"/>
    <s v="BLUE CROSS"/>
    <s v="EMERGENCY"/>
    <n v="2"/>
    <n v="2"/>
    <s v="-"/>
    <s v="General medicine"/>
    <s v="-"/>
    <s v="Standard Non EMS"/>
    <s v="-"/>
  </r>
  <r>
    <n v="30552"/>
    <n v="30553"/>
    <d v="2021-03-13T14:13:00"/>
    <x v="0"/>
    <x v="126"/>
    <x v="560"/>
    <s v="-"/>
    <m/>
    <m/>
    <d v="2021-03-13T16:1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30558"/>
    <n v="30559"/>
    <d v="2021-03-13T11:07:00"/>
    <x v="0"/>
    <x v="126"/>
    <x v="1069"/>
    <s v="-"/>
    <m/>
    <m/>
    <d v="2021-03-13T11:2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30563"/>
    <n v="30564"/>
    <d v="2021-03-13T09:27:00"/>
    <x v="0"/>
    <x v="126"/>
    <x v="724"/>
    <s v="-"/>
    <m/>
    <m/>
    <d v="2021-03-13T10:5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Back Pain"/>
    <s v="Musculoskeletal non-traumatic"/>
    <s v="-"/>
    <s v="Standard Non EMS"/>
    <s v="Ambulatory"/>
  </r>
  <r>
    <n v="30565"/>
    <n v="38889"/>
    <d v="2021-04-03T02:56:00"/>
    <x v="0"/>
    <x v="131"/>
    <x v="1251"/>
    <s v="-"/>
    <m/>
    <m/>
    <d v="2021-04-03T06:22:00"/>
    <m/>
    <m/>
    <s v="NON-HEALTH CARE FACLITY POINT OF ORIGIN"/>
    <s v="07 - Left Against Medical Advice"/>
    <s v="Adult"/>
    <s v="Emergency Center"/>
    <s v="-"/>
    <s v="EMERGENCY"/>
    <n v="4"/>
    <n v="4"/>
    <s v="-"/>
    <s v="Administrative"/>
    <s v="Left Without Being Seen"/>
    <s v="Standard Non EMS"/>
    <s v="Ambulatory"/>
  </r>
  <r>
    <n v="30570"/>
    <n v="30571"/>
    <d v="2021-03-13T01:35:00"/>
    <x v="0"/>
    <x v="126"/>
    <x v="78"/>
    <s v="-"/>
    <m/>
    <m/>
    <d v="2021-03-13T07:3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Obstetrics/Gynecology"/>
    <s v="-"/>
    <s v="Standard Non EMS"/>
    <s v="-"/>
  </r>
  <r>
    <n v="30572"/>
    <n v="30573"/>
    <d v="2021-03-13T09:06:00"/>
    <x v="0"/>
    <x v="126"/>
    <x v="94"/>
    <s v="-"/>
    <m/>
    <m/>
    <d v="2021-03-13T11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0574"/>
    <n v="30575"/>
    <d v="2021-03-13T08:24:00"/>
    <x v="0"/>
    <x v="126"/>
    <x v="1109"/>
    <s v="-"/>
    <m/>
    <m/>
    <d v="2021-03-13T10:37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Gastrointestinal"/>
    <s v="-"/>
    <s v="Standard Non EMS"/>
    <s v="-"/>
  </r>
  <r>
    <n v="30576"/>
    <n v="30577"/>
    <d v="2021-03-11T13:38:00"/>
    <x v="4"/>
    <x v="137"/>
    <x v="772"/>
    <d v="2021-03-11T17:12:00"/>
    <d v="2021-03-11T00:00:00"/>
    <d v="1899-12-30T17:12:00"/>
    <d v="2021-03-12T15:25:00"/>
    <d v="2021-03-12T00:00:00"/>
    <d v="1899-12-30T15:25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Neurology"/>
    <s v="-"/>
    <s v="Standard Non EMS"/>
    <s v="-"/>
  </r>
  <r>
    <n v="30585"/>
    <n v="30586"/>
    <d v="2021-03-13T03:04:00"/>
    <x v="0"/>
    <x v="126"/>
    <x v="589"/>
    <s v="-"/>
    <m/>
    <m/>
    <d v="2021-03-13T03:17:00"/>
    <m/>
    <m/>
    <s v="NON-HEALTH CARE FACLITY POINT OF ORIGIN"/>
    <s v="01 - Discharged to Home or Self Care (Routine Discharge)"/>
    <s v="Pediatrics"/>
    <s v="Emergency Center"/>
    <s v="MEDICAID/WELFARE"/>
    <s v="EMERGENCY"/>
    <n v="3"/>
    <n v="3"/>
    <s v="-"/>
    <s v="Gastrointestinal"/>
    <s v="-"/>
    <s v="Standard Non EMS"/>
    <s v="-"/>
  </r>
  <r>
    <n v="30592"/>
    <n v="30593"/>
    <d v="2021-03-12T10:52:00"/>
    <x v="3"/>
    <x v="43"/>
    <x v="331"/>
    <s v="-"/>
    <m/>
    <m/>
    <d v="2021-03-12T16:01:00"/>
    <m/>
    <m/>
    <s v="NON-HEALTH CARE FACLITY POINT OF ORIGIN"/>
    <s v="01 - Discharged to Home or Self Care (Routine Discharge)"/>
    <s v="Adult"/>
    <s v="Inpatient"/>
    <s v="-"/>
    <s v="MEDICAL"/>
    <n v="2"/>
    <n v="2"/>
    <s v="-"/>
    <s v="Cardiorespiratory"/>
    <s v="-"/>
    <s v="Standard Non EMS"/>
    <s v="-"/>
  </r>
  <r>
    <n v="30592"/>
    <n v="59503"/>
    <d v="2021-05-18T18:42:00"/>
    <x v="1"/>
    <x v="57"/>
    <x v="438"/>
    <d v="2021-05-19T03:17:00"/>
    <d v="2021-05-19T00:00:00"/>
    <d v="1899-12-30T03:17:00"/>
    <d v="2021-05-19T04:59:00"/>
    <d v="2021-05-19T00:00:00"/>
    <d v="1899-12-30T04:59:00"/>
    <s v="NON-HEALTH CARE FACLITY POINT OF ORIGIN"/>
    <s v="01 - Discharged to Home or Self Care (Routine Discharge)"/>
    <s v="Adult"/>
    <s v="Inpatient"/>
    <s v="-"/>
    <s v="EMERGENCY"/>
    <n v="3"/>
    <n v="3"/>
    <s v="pancreatitis"/>
    <s v="Gastrointestinal"/>
    <s v="-"/>
    <s v="ALS"/>
    <s v="Stretcher"/>
  </r>
  <r>
    <n v="30594"/>
    <n v="30595"/>
    <d v="2021-03-13T15:12:00"/>
    <x v="0"/>
    <x v="126"/>
    <x v="1075"/>
    <s v="-"/>
    <m/>
    <m/>
    <d v="2021-03-13T16:1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30597"/>
    <n v="30598"/>
    <d v="2021-03-11T15:10:00"/>
    <x v="4"/>
    <x v="137"/>
    <x v="445"/>
    <d v="2021-03-11T15:39:00"/>
    <d v="2021-03-11T00:00:00"/>
    <d v="1899-12-30T15:39:00"/>
    <s v="-"/>
    <m/>
    <m/>
    <s v="NON-HEALTH CARE FACLITY POINT OF ORIGIN"/>
    <s v="06 - Disch/Trans to Home Under Home Health Service"/>
    <s v="Adult"/>
    <s v="Inpatient"/>
    <s v="MEDICARE PART A"/>
    <s v="MEDICAL"/>
    <n v="2"/>
    <n v="2"/>
    <s v="-"/>
    <s v="Trauma"/>
    <s v="-"/>
    <s v="ALS"/>
    <s v="Stretcher"/>
  </r>
  <r>
    <n v="30599"/>
    <n v="30600"/>
    <d v="2021-03-13T07:25:00"/>
    <x v="0"/>
    <x v="126"/>
    <x v="1414"/>
    <s v="-"/>
    <m/>
    <m/>
    <d v="2021-03-13T09:2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Edema"/>
    <s v="Musculoskeletal non-traumatic"/>
    <s v="-"/>
    <s v="Standard Non EMS"/>
    <s v="Ambulatory"/>
  </r>
  <r>
    <n v="30603"/>
    <n v="30604"/>
    <d v="2021-03-13T11:41:00"/>
    <x v="0"/>
    <x v="126"/>
    <x v="346"/>
    <s v="-"/>
    <m/>
    <m/>
    <d v="2021-03-13T15:0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ALS"/>
    <s v="-"/>
  </r>
  <r>
    <n v="30603"/>
    <n v="46602"/>
    <d v="2021-04-19T17:12:00"/>
    <x v="5"/>
    <x v="143"/>
    <x v="70"/>
    <s v="-"/>
    <m/>
    <m/>
    <d v="2021-04-19T20:0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Ambulatory"/>
  </r>
  <r>
    <n v="30609"/>
    <n v="30610"/>
    <d v="2021-03-13T18:58:00"/>
    <x v="0"/>
    <x v="126"/>
    <x v="1215"/>
    <s v="-"/>
    <m/>
    <m/>
    <d v="2021-03-13T19:10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s v="-"/>
    <s v="-"/>
    <s v="Jail clearance"/>
    <s v="General medicine"/>
    <s v="-"/>
    <s v="BLS/Police"/>
    <s v="Ambulatory"/>
  </r>
  <r>
    <n v="30611"/>
    <n v="30612"/>
    <d v="2021-03-13T03:08:00"/>
    <x v="0"/>
    <x v="126"/>
    <x v="1389"/>
    <s v="-"/>
    <m/>
    <m/>
    <d v="2021-03-13T05:3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30613"/>
    <n v="30614"/>
    <d v="2021-03-13T01:04:00"/>
    <x v="0"/>
    <x v="126"/>
    <x v="890"/>
    <s v="-"/>
    <m/>
    <m/>
    <d v="2021-03-13T01:1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oxicology"/>
    <s v="-"/>
    <s v="Standard Non EMS"/>
    <s v="-"/>
  </r>
  <r>
    <n v="30615"/>
    <n v="30616"/>
    <d v="2021-03-13T05:27:00"/>
    <x v="0"/>
    <x v="126"/>
    <x v="903"/>
    <s v="-"/>
    <m/>
    <m/>
    <d v="2021-03-13T09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Left Against Medical Advice"/>
    <s v="BLS/Police"/>
    <s v="-"/>
  </r>
  <r>
    <n v="30617"/>
    <n v="30618"/>
    <d v="2021-03-13T09:59:00"/>
    <x v="0"/>
    <x v="126"/>
    <x v="867"/>
    <s v="-"/>
    <m/>
    <m/>
    <d v="2021-03-13T14:0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30619"/>
    <n v="33338"/>
    <d v="2021-03-18T03:00:00"/>
    <x v="4"/>
    <x v="79"/>
    <x v="1405"/>
    <d v="2021-03-18T06:25:00"/>
    <d v="2021-03-18T00:00:00"/>
    <d v="1899-12-30T06:25:00"/>
    <d v="2021-03-18T07:25:00"/>
    <d v="2021-03-18T00:00:00"/>
    <d v="1899-12-30T07:2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30621"/>
    <n v="30622"/>
    <d v="2021-03-12T21:21:00"/>
    <x v="3"/>
    <x v="43"/>
    <x v="687"/>
    <s v="-"/>
    <m/>
    <m/>
    <d v="2021-03-13T00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0623"/>
    <n v="30624"/>
    <d v="2021-03-13T10:28:00"/>
    <x v="0"/>
    <x v="126"/>
    <x v="152"/>
    <s v="-"/>
    <m/>
    <m/>
    <d v="2021-03-13T14:35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Trauma"/>
    <s v="-"/>
    <s v="Standard Non EMS"/>
    <s v="Ambulatory"/>
  </r>
  <r>
    <n v="30627"/>
    <n v="30628"/>
    <d v="2021-03-13T00:45:00"/>
    <x v="0"/>
    <x v="126"/>
    <x v="388"/>
    <s v="-"/>
    <m/>
    <m/>
    <d v="2021-03-13T02:4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30629"/>
    <n v="30630"/>
    <d v="2021-03-13T09:21:00"/>
    <x v="0"/>
    <x v="126"/>
    <x v="1378"/>
    <s v="-"/>
    <m/>
    <m/>
    <d v="2021-03-13T10:3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itourinary"/>
    <s v="-"/>
    <s v="Standard Non EMS"/>
    <s v="-"/>
  </r>
  <r>
    <n v="30631"/>
    <n v="30632"/>
    <d v="2021-03-13T13:53:00"/>
    <x v="0"/>
    <x v="126"/>
    <x v="1021"/>
    <s v="-"/>
    <m/>
    <m/>
    <d v="2021-03-13T16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30638"/>
    <n v="57776"/>
    <d v="2021-05-17T15:07:00"/>
    <x v="5"/>
    <x v="104"/>
    <x v="435"/>
    <s v="-"/>
    <m/>
    <m/>
    <d v="2021-05-17T20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30638"/>
    <n v="59278"/>
    <d v="2021-05-20T14:18:00"/>
    <x v="4"/>
    <x v="22"/>
    <x v="25"/>
    <s v="-"/>
    <m/>
    <m/>
    <d v="2021-05-20T15:0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Standard Non EMS"/>
    <s v="-"/>
  </r>
  <r>
    <n v="30641"/>
    <n v="30642"/>
    <d v="2021-03-12T17:02:00"/>
    <x v="3"/>
    <x v="43"/>
    <x v="271"/>
    <d v="2021-03-12T21:43:00"/>
    <d v="2021-03-12T00:00:00"/>
    <d v="1899-12-30T21:43:00"/>
    <d v="2021-03-13T03:44:00"/>
    <d v="2021-03-13T00:00:00"/>
    <d v="1899-12-30T03:44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Standard Non EMS"/>
    <s v="-"/>
  </r>
  <r>
    <n v="30641"/>
    <n v="44394"/>
    <d v="2021-04-15T09:01:00"/>
    <x v="4"/>
    <x v="110"/>
    <x v="795"/>
    <s v="-"/>
    <m/>
    <m/>
    <d v="2021-04-15T15:5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BLS/Police"/>
    <s v="-"/>
  </r>
  <r>
    <n v="30643"/>
    <n v="30644"/>
    <d v="2021-03-13T18:54:00"/>
    <x v="0"/>
    <x v="126"/>
    <x v="760"/>
    <s v="-"/>
    <m/>
    <m/>
    <d v="2021-03-13T23:04:00"/>
    <m/>
    <m/>
    <s v="NON-HEALTH CARE FACLITY POINT OF ORIGIN"/>
    <s v="01 - Discharged to Home or Self Care (Routine Discharge)"/>
    <s v="Adult"/>
    <s v="Emergency Center"/>
    <s v="-"/>
    <s v="EMERGENCY"/>
    <n v="1"/>
    <n v="1"/>
    <s v="-"/>
    <s v="Cardiorespiratory"/>
    <s v="-"/>
    <s v="BLS/Police"/>
    <s v="-"/>
  </r>
  <r>
    <n v="30645"/>
    <n v="32463"/>
    <d v="2021-03-14T12:05:00"/>
    <x v="6"/>
    <x v="164"/>
    <x v="815"/>
    <d v="2021-03-14T15:19:00"/>
    <d v="2021-03-14T00:00:00"/>
    <d v="1899-12-30T15:19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Infection"/>
    <s v="-"/>
    <s v="Standard Non EMS"/>
    <s v="-"/>
  </r>
  <r>
    <n v="30648"/>
    <n v="30649"/>
    <d v="2021-03-10T10:38:00"/>
    <x v="2"/>
    <x v="86"/>
    <x v="203"/>
    <d v="2021-03-10T15:24:00"/>
    <d v="2021-03-10T00:00:00"/>
    <d v="1899-12-30T15:24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Standard Non EMS"/>
    <s v="-"/>
  </r>
  <r>
    <n v="30650"/>
    <n v="30651"/>
    <d v="2021-03-13T20:13:00"/>
    <x v="0"/>
    <x v="126"/>
    <x v="946"/>
    <s v="-"/>
    <m/>
    <m/>
    <d v="2021-03-13T22:2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0650"/>
    <n v="32973"/>
    <d v="2021-03-17T20:27:00"/>
    <x v="2"/>
    <x v="51"/>
    <x v="850"/>
    <s v="-"/>
    <m/>
    <m/>
    <d v="2021-03-18T00:5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nvironmental"/>
    <s v="-"/>
    <s v="BLS/Police"/>
    <s v="-"/>
  </r>
  <r>
    <n v="30652"/>
    <n v="30653"/>
    <d v="2021-03-13T05:45:00"/>
    <x v="0"/>
    <x v="126"/>
    <x v="1319"/>
    <s v="-"/>
    <m/>
    <m/>
    <d v="2021-03-13T10:4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30654"/>
    <n v="30655"/>
    <d v="2021-03-13T21:11:00"/>
    <x v="0"/>
    <x v="126"/>
    <x v="1317"/>
    <s v="-"/>
    <m/>
    <m/>
    <d v="2021-03-14T04:5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30656"/>
    <n v="30657"/>
    <d v="2021-03-13T13:41:00"/>
    <x v="0"/>
    <x v="126"/>
    <x v="639"/>
    <s v="-"/>
    <m/>
    <m/>
    <d v="2021-03-13T15:33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itourinary"/>
    <s v="-"/>
    <s v="Standard Non EMS"/>
    <s v="Ambulatory"/>
  </r>
  <r>
    <n v="30660"/>
    <n v="30661"/>
    <d v="2021-03-09T12:35:00"/>
    <x v="1"/>
    <x v="95"/>
    <x v="515"/>
    <d v="2021-03-09T17:10:00"/>
    <d v="2021-03-09T00:00:00"/>
    <d v="1899-12-30T17:10:00"/>
    <d v="2021-03-09T19:22:00"/>
    <d v="2021-03-09T00:00:00"/>
    <d v="1899-12-30T19:22:00"/>
    <s v="NON-HEALTH CARE FACLITY POINT OF ORIGIN"/>
    <s v="01 - Discharged to Home or Self Care (Routine Discharge)"/>
    <s v="Adult"/>
    <s v="Inpatient"/>
    <s v="BLUE CROSS"/>
    <s v="MEDICAL"/>
    <n v="3"/>
    <n v="3"/>
    <s v="-"/>
    <s v="Cardiorespiratory"/>
    <s v="-"/>
    <s v="Standard Non EMS"/>
    <s v="-"/>
  </r>
  <r>
    <n v="30662"/>
    <n v="30663"/>
    <d v="2021-03-13T13:16:00"/>
    <x v="0"/>
    <x v="126"/>
    <x v="284"/>
    <s v="-"/>
    <m/>
    <m/>
    <d v="2021-03-13T15:2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Ambulatory"/>
  </r>
  <r>
    <n v="30666"/>
    <n v="30667"/>
    <d v="2021-03-13T14:10:00"/>
    <x v="0"/>
    <x v="126"/>
    <x v="1104"/>
    <s v="-"/>
    <m/>
    <m/>
    <d v="2021-03-13T14:1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Skin"/>
    <s v="-"/>
    <s v="Standard Non EMS"/>
    <s v="-"/>
  </r>
  <r>
    <n v="30670"/>
    <n v="30671"/>
    <d v="2021-03-13T17:51:00"/>
    <x v="0"/>
    <x v="126"/>
    <x v="154"/>
    <s v="-"/>
    <m/>
    <m/>
    <d v="2021-03-13T20:0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30670"/>
    <n v="34239"/>
    <d v="2021-03-21T10:43:00"/>
    <x v="6"/>
    <x v="148"/>
    <x v="399"/>
    <s v="-"/>
    <m/>
    <m/>
    <d v="2021-03-21T12:0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Re-Evaluation"/>
    <s v="-"/>
    <s v="Standard Non EMS"/>
    <s v="-"/>
  </r>
  <r>
    <n v="30672"/>
    <n v="30673"/>
    <d v="2021-03-12T22:25:00"/>
    <x v="3"/>
    <x v="43"/>
    <x v="272"/>
    <s v="-"/>
    <m/>
    <m/>
    <d v="2021-03-13T00:4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Fall, UTI"/>
    <s v="Trauma"/>
    <s v="-"/>
    <s v="ALS"/>
    <s v="Wheelchair"/>
  </r>
  <r>
    <n v="30674"/>
    <n v="30675"/>
    <d v="2021-03-13T14:30:00"/>
    <x v="0"/>
    <x v="126"/>
    <x v="242"/>
    <s v="-"/>
    <m/>
    <m/>
    <d v="2021-03-13T18:0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Standard Non EMS"/>
    <s v="Wheelchair"/>
  </r>
  <r>
    <n v="30682"/>
    <n v="30683"/>
    <d v="2021-03-13T16:26:00"/>
    <x v="0"/>
    <x v="126"/>
    <x v="758"/>
    <s v="-"/>
    <m/>
    <m/>
    <d v="2021-03-13T23:44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Snake bite"/>
    <s v="Environmental"/>
    <s v="-"/>
    <s v="Standard Non EMS"/>
    <s v="Ambulatory"/>
  </r>
  <r>
    <n v="30684"/>
    <n v="30685"/>
    <d v="2021-03-13T15:55:00"/>
    <x v="0"/>
    <x v="126"/>
    <x v="693"/>
    <s v="-"/>
    <m/>
    <m/>
    <d v="2021-03-13T17:5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30686"/>
    <n v="30687"/>
    <d v="2021-03-13T22:08:00"/>
    <x v="0"/>
    <x v="126"/>
    <x v="609"/>
    <s v="-"/>
    <m/>
    <m/>
    <s v="-"/>
    <m/>
    <m/>
    <s v="NON-HEALTH CARE FACLITY POINT OF ORIGIN"/>
    <s v="07 - Left Against Medical Advice"/>
    <s v="Pediatrics"/>
    <s v="Quick Registration-Emergency"/>
    <s v="-"/>
    <s v="EMERGENCY"/>
    <s v="-"/>
    <s v="-"/>
    <s v="-"/>
    <s v="Administrative"/>
    <s v="-"/>
    <s v="Standard Non EMS"/>
    <s v="-"/>
  </r>
  <r>
    <n v="30688"/>
    <n v="30689"/>
    <d v="2021-03-13T20:53:00"/>
    <x v="0"/>
    <x v="126"/>
    <x v="240"/>
    <s v="-"/>
    <m/>
    <m/>
    <d v="2021-03-13T21:25:00"/>
    <m/>
    <m/>
    <s v="NON-HEALTH CARE FACLITY POINT OF ORIGIN"/>
    <s v="07 - Left Against Medical Advice"/>
    <s v="Adult"/>
    <s v="Emergency Center"/>
    <s v="-"/>
    <s v="EMERGENCY"/>
    <n v="2"/>
    <n v="2"/>
    <s v="-"/>
    <s v="Administrative"/>
    <s v="-"/>
    <s v="BLS/Police"/>
    <s v="-"/>
  </r>
  <r>
    <n v="30688"/>
    <n v="39708"/>
    <d v="2021-04-05T14:54:00"/>
    <x v="5"/>
    <x v="136"/>
    <x v="680"/>
    <s v="-"/>
    <m/>
    <m/>
    <d v="2021-04-05T15:21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BLS/Police"/>
    <s v="-"/>
  </r>
  <r>
    <n v="30691"/>
    <n v="30692"/>
    <d v="2021-03-13T18:16:00"/>
    <x v="0"/>
    <x v="126"/>
    <x v="5"/>
    <s v="-"/>
    <m/>
    <m/>
    <d v="2021-03-13T20:5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30693"/>
    <n v="30694"/>
    <d v="2021-03-13T17:33:00"/>
    <x v="0"/>
    <x v="126"/>
    <x v="2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30695"/>
    <n v="30696"/>
    <d v="2021-03-13T09:12:00"/>
    <x v="0"/>
    <x v="126"/>
    <x v="862"/>
    <s v="-"/>
    <m/>
    <m/>
    <d v="2021-03-13T11:5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30697"/>
    <n v="30698"/>
    <d v="2021-03-13T20:07:00"/>
    <x v="0"/>
    <x v="126"/>
    <x v="2"/>
    <s v="-"/>
    <m/>
    <m/>
    <d v="2021-03-13T22:27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laceration"/>
    <s v="Trauma"/>
    <s v="-"/>
    <s v="Standard Non EMS"/>
    <s v="Ambulatory"/>
  </r>
  <r>
    <n v="30697"/>
    <n v="34727"/>
    <d v="2021-03-22T10:04:00"/>
    <x v="5"/>
    <x v="23"/>
    <x v="52"/>
    <s v="-"/>
    <m/>
    <m/>
    <d v="2021-03-22T10:51:00"/>
    <m/>
    <m/>
    <s v="NON-HEALTH CARE FACLITY POINT OF ORIGIN"/>
    <s v="01 - Discharged to Home or Self Care (Routine Discharge)"/>
    <s v="Adult"/>
    <s v="Emergency Center"/>
    <s v="MEDICAID/WELFARE"/>
    <s v="EMERGENCY"/>
    <n v="5"/>
    <n v="5"/>
    <s v="-"/>
    <s v="Re-Evaluation"/>
    <s v="-"/>
    <s v="Standard Non EMS"/>
    <s v="Ambulatory"/>
  </r>
  <r>
    <n v="30699"/>
    <n v="30700"/>
    <d v="2021-03-13T11:59:00"/>
    <x v="0"/>
    <x v="126"/>
    <x v="926"/>
    <s v="-"/>
    <m/>
    <m/>
    <d v="2021-03-13T13:1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30701"/>
    <n v="30702"/>
    <d v="2021-03-13T21:26:00"/>
    <x v="0"/>
    <x v="126"/>
    <x v="452"/>
    <s v="-"/>
    <m/>
    <m/>
    <d v="2021-03-13T23:4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Ambulatory"/>
  </r>
  <r>
    <n v="30701"/>
    <n v="35266"/>
    <d v="2021-03-23T16:03:00"/>
    <x v="1"/>
    <x v="44"/>
    <x v="75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Re-Evaluation"/>
    <s v="-"/>
    <s v="Standard Non EMS"/>
    <s v="Ambulatory"/>
  </r>
  <r>
    <n v="30701"/>
    <n v="43307"/>
    <d v="2021-04-13T14:39:00"/>
    <x v="1"/>
    <x v="10"/>
    <x v="1028"/>
    <s v="-"/>
    <m/>
    <m/>
    <d v="2021-04-13T15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0703"/>
    <n v="30704"/>
    <d v="2021-03-13T03:17:00"/>
    <x v="0"/>
    <x v="126"/>
    <x v="526"/>
    <s v="-"/>
    <m/>
    <m/>
    <d v="2021-03-13T03:2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30703"/>
    <n v="34728"/>
    <d v="2021-03-22T12:29:00"/>
    <x v="5"/>
    <x v="23"/>
    <x v="615"/>
    <s v="-"/>
    <m/>
    <m/>
    <d v="2021-03-22T13:1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30705"/>
    <n v="30706"/>
    <d v="2021-03-04T08:59:00"/>
    <x v="4"/>
    <x v="151"/>
    <x v="194"/>
    <s v="-"/>
    <m/>
    <m/>
    <d v="2021-03-04T09:08:00"/>
    <m/>
    <m/>
    <s v="FROM HOSPITAL/ACF"/>
    <s v="01 - Discharged to Home or Self Care (Routine Discharge)"/>
    <s v="Adult"/>
    <s v="Inpatient"/>
    <s v="COMMERCIAL"/>
    <s v="MEDICAL"/>
    <n v="1"/>
    <n v="1"/>
    <s v="STEMI"/>
    <s v="Cardiorespiratory"/>
    <s v="-"/>
    <s v="ALS"/>
    <s v="Wheelchair"/>
  </r>
  <r>
    <n v="30705"/>
    <n v="32395"/>
    <d v="2021-03-17T12:35:00"/>
    <x v="2"/>
    <x v="51"/>
    <x v="515"/>
    <s v="-"/>
    <m/>
    <m/>
    <d v="2021-03-17T16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0708"/>
    <n v="30709"/>
    <d v="2021-03-13T02:07:00"/>
    <x v="0"/>
    <x v="126"/>
    <x v="1092"/>
    <s v="-"/>
    <m/>
    <m/>
    <d v="2021-03-13T02:0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-"/>
  </r>
  <r>
    <n v="30708"/>
    <n v="49768"/>
    <d v="2021-04-25T23:19:00"/>
    <x v="6"/>
    <x v="12"/>
    <x v="1193"/>
    <s v="-"/>
    <m/>
    <m/>
    <d v="2021-04-25T23:2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ENT and dental"/>
    <s v="-"/>
    <s v="Standard Non EMS"/>
    <s v="Ambulatory"/>
  </r>
  <r>
    <n v="30710"/>
    <n v="30711"/>
    <d v="2021-03-13T18:36:00"/>
    <x v="0"/>
    <x v="126"/>
    <x v="85"/>
    <s v="-"/>
    <m/>
    <m/>
    <d v="2021-03-13T20:57:00"/>
    <m/>
    <m/>
    <s v="NON-HEALTH CARE FACLITY POINT OF ORIGIN"/>
    <s v="07 - Left Against Medical Advice"/>
    <s v="Adult"/>
    <s v="Emergency Center"/>
    <s v="-"/>
    <s v="EMERGENCY"/>
    <n v="3"/>
    <n v="3"/>
    <s v="-"/>
    <s v="EENT and dental"/>
    <s v="Left Without Being Seen"/>
    <s v="Standard Non EMS"/>
    <s v="-"/>
  </r>
  <r>
    <n v="30710"/>
    <n v="31007"/>
    <d v="2021-03-14T10:21:00"/>
    <x v="6"/>
    <x v="164"/>
    <x v="744"/>
    <s v="-"/>
    <m/>
    <m/>
    <d v="2021-03-14T13:2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-"/>
  </r>
  <r>
    <n v="30712"/>
    <n v="30713"/>
    <d v="2021-03-13T08:59:00"/>
    <x v="0"/>
    <x v="126"/>
    <x v="194"/>
    <s v="-"/>
    <m/>
    <m/>
    <d v="2021-03-13T11:4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Re-Evaluation"/>
    <s v="-"/>
    <s v="Standard Non EMS"/>
    <s v="-"/>
  </r>
  <r>
    <n v="30714"/>
    <n v="30715"/>
    <d v="2021-03-13T04:15:00"/>
    <x v="0"/>
    <x v="126"/>
    <x v="418"/>
    <s v="-"/>
    <m/>
    <m/>
    <d v="2021-03-13T07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30719"/>
    <n v="30720"/>
    <d v="2021-03-13T21:58:00"/>
    <x v="0"/>
    <x v="126"/>
    <x v="1212"/>
    <d v="2021-03-13T22:57:00"/>
    <d v="2021-03-13T00:00:00"/>
    <d v="1899-12-30T22:57:00"/>
    <d v="2021-03-13T23:39:00"/>
    <d v="2021-03-13T00:00:00"/>
    <d v="1899-12-30T23:39:00"/>
    <s v="NON-HEALTH CARE FACLITY POINT OF ORIGIN"/>
    <s v="07 - Left Against Medical Advice"/>
    <s v="Pediatrics"/>
    <s v="Outpatient Observation"/>
    <s v="HEALTH MAINTENANCE ORGANIZATION"/>
    <s v="OBSERVATION"/>
    <n v="2"/>
    <n v="2"/>
    <s v="-"/>
    <s v="Trauma"/>
    <s v="-"/>
    <s v="BLS/Police"/>
    <s v="-"/>
  </r>
  <r>
    <n v="30721"/>
    <n v="30722"/>
    <d v="2021-03-13T20:37:00"/>
    <x v="0"/>
    <x v="126"/>
    <x v="713"/>
    <s v="-"/>
    <m/>
    <m/>
    <d v="2021-03-13T20:59:00"/>
    <m/>
    <m/>
    <s v="NON-HEALTH CARE FACLITY POINT OF ORIGIN"/>
    <s v="01 - Discharged to Home or Self Care (Routine Discharge)"/>
    <s v="Adult"/>
    <s v="Emergency Center"/>
    <s v="-"/>
    <s v="EMERGENCY"/>
    <n v="3"/>
    <n v="3"/>
    <s v="Muscle tear"/>
    <s v="Trauma"/>
    <s v="-"/>
    <s v="Standard Non EMS"/>
    <s v="Ambulatory"/>
  </r>
  <r>
    <n v="30721"/>
    <n v="40761"/>
    <d v="2021-04-07T13:04:00"/>
    <x v="2"/>
    <x v="98"/>
    <x v="74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Musculoskeletal non-traumatic"/>
    <s v="-"/>
    <s v="Standard Non EMS"/>
    <s v="-"/>
  </r>
  <r>
    <n v="30724"/>
    <n v="30725"/>
    <d v="2021-03-12T23:58:00"/>
    <x v="3"/>
    <x v="43"/>
    <x v="1347"/>
    <s v="-"/>
    <m/>
    <m/>
    <d v="2021-03-13T01:4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30726"/>
    <n v="30727"/>
    <d v="2021-03-13T08:32:00"/>
    <x v="0"/>
    <x v="126"/>
    <x v="978"/>
    <s v="-"/>
    <m/>
    <m/>
    <d v="2021-03-13T08:4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30733"/>
    <n v="30734"/>
    <d v="2021-03-13T10:47:00"/>
    <x v="0"/>
    <x v="126"/>
    <x v="574"/>
    <s v="-"/>
    <m/>
    <m/>
    <d v="2021-03-13T17:3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ALS"/>
    <s v="-"/>
  </r>
  <r>
    <n v="30735"/>
    <n v="30736"/>
    <d v="2021-03-13T12:00:00"/>
    <x v="0"/>
    <x v="126"/>
    <x v="95"/>
    <d v="2021-03-13T17:24:00"/>
    <d v="2021-03-13T00:00:00"/>
    <d v="1899-12-30T17:24:00"/>
    <d v="2021-03-13T22:21:00"/>
    <d v="2021-03-13T00:00:00"/>
    <d v="1899-12-30T22:21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Obstetrics/Gynecology"/>
    <s v="-"/>
    <s v="Standard Non EMS"/>
    <s v="-"/>
  </r>
  <r>
    <n v="30735"/>
    <n v="54675"/>
    <d v="2021-05-10T10:22:00"/>
    <x v="5"/>
    <x v="46"/>
    <x v="1007"/>
    <s v="-"/>
    <m/>
    <m/>
    <d v="2021-05-10T18:50:00"/>
    <m/>
    <m/>
    <s v="NON-HEALTH CARE FACLITY POINT OF ORIGIN"/>
    <s v="01 - Discharged to Home or Self Care (Routine Discharge)"/>
    <s v="Adult"/>
    <s v="Outpatient in Bed"/>
    <s v="MEDICAID/WELFARE"/>
    <s v="OBSERVATION"/>
    <n v="4"/>
    <n v="4"/>
    <s v="-"/>
    <s v="Gastrointestinal"/>
    <s v="-"/>
    <s v="Standard Non EMS"/>
    <s v="-"/>
  </r>
  <r>
    <n v="30737"/>
    <n v="30738"/>
    <d v="2021-03-13T15:06:00"/>
    <x v="0"/>
    <x v="126"/>
    <x v="303"/>
    <s v="-"/>
    <m/>
    <m/>
    <d v="2021-03-13T17:3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30739"/>
    <n v="30740"/>
    <d v="2021-03-08T11:11:00"/>
    <x v="5"/>
    <x v="38"/>
    <x v="431"/>
    <d v="2021-03-08T12:13:00"/>
    <d v="2021-03-08T00:00:00"/>
    <d v="1899-12-30T12:13:00"/>
    <d v="2021-03-09T01:55:00"/>
    <d v="2021-03-09T00:00:00"/>
    <d v="1899-12-30T01:55:00"/>
    <s v="FROM HOSPITAL/ACF"/>
    <s v="01 - Discharged to Home or Self Care (Routine Discharge)"/>
    <s v="Adult"/>
    <s v="Inpatient"/>
    <s v="BLUE CROSS"/>
    <s v="MEDICAL"/>
    <n v="2"/>
    <n v="2"/>
    <s v="-"/>
    <s v="Trauma"/>
    <s v="-"/>
    <s v="ALS"/>
    <s v="-"/>
  </r>
  <r>
    <n v="30743"/>
    <n v="30744"/>
    <d v="2021-03-06T21:37:00"/>
    <x v="0"/>
    <x v="92"/>
    <x v="1308"/>
    <d v="2021-03-06T23:40:00"/>
    <d v="2021-03-06T00:00:00"/>
    <d v="1899-12-30T23:40:00"/>
    <d v="2021-03-07T08:01:00"/>
    <d v="2021-03-07T00:00:00"/>
    <d v="1899-12-30T08:01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30747"/>
    <n v="30748"/>
    <d v="2021-03-14T13:01:00"/>
    <x v="6"/>
    <x v="164"/>
    <x v="909"/>
    <s v="-"/>
    <m/>
    <m/>
    <d v="2021-03-14T15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ellulitis"/>
    <s v="Infection"/>
    <s v="-"/>
    <s v="Standard Non EMS"/>
    <s v="Ambulatory"/>
  </r>
  <r>
    <n v="30749"/>
    <n v="30750"/>
    <d v="2021-03-11T06:08:00"/>
    <x v="4"/>
    <x v="137"/>
    <x v="1284"/>
    <d v="2021-03-11T08:56:00"/>
    <d v="2021-03-11T00:00:00"/>
    <d v="1899-12-30T08:56:00"/>
    <d v="2021-03-11T20:24:00"/>
    <d v="2021-03-11T00:00:00"/>
    <d v="1899-12-30T20:24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30749"/>
    <n v="51171"/>
    <d v="2021-04-26T03:59:00"/>
    <x v="5"/>
    <x v="13"/>
    <x v="421"/>
    <d v="2021-04-26T05:36:00"/>
    <d v="2021-04-26T00:00:00"/>
    <d v="1899-12-30T05:36:00"/>
    <d v="2021-04-26T16:00:00"/>
    <d v="2021-04-26T00:00:00"/>
    <d v="1899-12-30T16:00:00"/>
    <s v="NON-HEALTH CARE FACLITY POINT OF ORIGIN"/>
    <s v="01 - Discharged to Home or Self Care (Routine Discharge)"/>
    <s v="Adult"/>
    <s v="Inpatient"/>
    <s v="MEDICARE PART A"/>
    <s v="MEDICAL"/>
    <n v="1"/>
    <n v="1"/>
    <s v="-"/>
    <s v="Cardiorespiratory"/>
    <s v="-"/>
    <s v="ALS"/>
    <s v="Stretcher"/>
  </r>
  <r>
    <n v="30751"/>
    <n v="30752"/>
    <d v="2021-03-07T13:27:00"/>
    <x v="6"/>
    <x v="155"/>
    <x v="581"/>
    <d v="2021-03-07T17:44:00"/>
    <d v="2021-03-07T00:00:00"/>
    <d v="1899-12-30T17:44:00"/>
    <d v="2021-03-07T20:01:00"/>
    <d v="2021-03-07T00:00:00"/>
    <d v="1899-12-30T20:01:00"/>
    <s v="NON-HEALTH CARE FACLITY POINT OF ORIGIN"/>
    <s v="01 - Discharged to Home or Self Care (Routine Discharge)"/>
    <s v="Adult"/>
    <s v="Inpatient"/>
    <s v="HEALTH MAINTENANCE ORGANIZATION"/>
    <s v="MEDICAL"/>
    <n v="2"/>
    <n v="2"/>
    <s v="scc"/>
    <s v="General medicine"/>
    <s v="-"/>
    <s v="Standard Non EMS"/>
    <s v="-"/>
  </r>
  <r>
    <n v="30754"/>
    <n v="30755"/>
    <d v="2021-03-12T09:49:00"/>
    <x v="3"/>
    <x v="43"/>
    <x v="1166"/>
    <d v="2021-03-12T15:57:00"/>
    <d v="2021-03-12T00:00:00"/>
    <d v="1899-12-30T15:57:00"/>
    <d v="2021-03-12T16:37:00"/>
    <d v="2021-03-12T00:00:00"/>
    <d v="1899-12-30T16:37:00"/>
    <s v="NON-HEALTH CARE FACLITY POINT OF ORIGIN"/>
    <s v="01 - Discharged to Home or Self Care (Routine Discharge)"/>
    <s v="Pediatrics"/>
    <s v="Outpatient Observation"/>
    <s v="HEALTH MAINTENANCE ORGANIZATION"/>
    <s v="MEDICAL"/>
    <s v="-"/>
    <s v="-"/>
    <s v="-"/>
    <s v="General medicine"/>
    <s v="-"/>
    <s v="Standard Non EMS"/>
    <s v="-"/>
  </r>
  <r>
    <n v="30757"/>
    <n v="30758"/>
    <d v="2021-03-13T21:56:00"/>
    <x v="0"/>
    <x v="126"/>
    <x v="565"/>
    <s v="-"/>
    <m/>
    <m/>
    <d v="2021-03-14T00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30759"/>
    <n v="30760"/>
    <d v="2021-03-14T13:20:00"/>
    <x v="6"/>
    <x v="164"/>
    <x v="653"/>
    <s v="-"/>
    <m/>
    <m/>
    <d v="2021-03-14T21:17:00"/>
    <m/>
    <m/>
    <s v="NON-HEALTH CARE FACLITY POINT OF ORIGIN"/>
    <s v="02 - Disch/Trans to a Short-Term General Hospital for Inpt Care"/>
    <s v="Adult"/>
    <s v="Emergency Center"/>
    <s v="HEALTH MAINTENANCE ORGANIZATION"/>
    <s v="EMERGENCY"/>
    <n v="2"/>
    <n v="2"/>
    <s v="cirrhosis"/>
    <s v="General medicine"/>
    <s v="-"/>
    <s v="Standard Non EMS"/>
    <s v="Stretcher"/>
  </r>
  <r>
    <n v="30759"/>
    <n v="43440"/>
    <d v="2021-04-05T03:25:00"/>
    <x v="5"/>
    <x v="136"/>
    <x v="228"/>
    <d v="2021-04-05T07:01:00"/>
    <d v="2021-04-05T00:00:00"/>
    <d v="1899-12-30T07:01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astrointestinal"/>
    <s v="-"/>
    <s v="ALS"/>
    <s v="-"/>
  </r>
  <r>
    <n v="30765"/>
    <n v="30766"/>
    <d v="2021-03-14T13:04:00"/>
    <x v="6"/>
    <x v="164"/>
    <x v="747"/>
    <s v="-"/>
    <m/>
    <m/>
    <d v="2021-03-14T16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0765"/>
    <n v="35837"/>
    <d v="2021-03-22T22:31:00"/>
    <x v="5"/>
    <x v="23"/>
    <x v="1026"/>
    <d v="2021-03-23T05:29:00"/>
    <d v="2021-03-23T00:00:00"/>
    <d v="1899-12-30T05:29:00"/>
    <d v="2021-03-23T07:13:00"/>
    <d v="2021-03-23T00:00:00"/>
    <d v="1899-12-30T07:13:00"/>
    <s v="NON-HEALTH CARE FACLITY POINT OF ORIGIN"/>
    <s v="01 - Discharged to Home or Self Care (Routine Discharge)"/>
    <s v="Adult"/>
    <s v="Inpatient"/>
    <s v="HEALTH MAINTENANCE ORGANIZATION"/>
    <s v="MEDICAL"/>
    <n v="3"/>
    <n v="3"/>
    <s v="wound infection"/>
    <s v="Infection"/>
    <s v="-"/>
    <s v="Standard Non EMS"/>
    <s v="Stretcher"/>
  </r>
  <r>
    <n v="30765"/>
    <n v="53445"/>
    <d v="2021-05-08T11:05:00"/>
    <x v="0"/>
    <x v="149"/>
    <x v="377"/>
    <s v="-"/>
    <m/>
    <m/>
    <d v="2021-05-08T14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Wheelchair"/>
  </r>
  <r>
    <n v="30769"/>
    <n v="61392"/>
    <d v="2021-05-20T15:14:00"/>
    <x v="4"/>
    <x v="22"/>
    <x v="579"/>
    <d v="2021-05-20T17:49:00"/>
    <d v="2021-05-20T00:00:00"/>
    <d v="1899-12-30T17:49:00"/>
    <d v="2021-05-20T20:43:00"/>
    <d v="2021-05-20T00:00:00"/>
    <d v="1899-12-30T20:43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Stretcher"/>
  </r>
  <r>
    <n v="30771"/>
    <n v="30772"/>
    <d v="2021-03-03T05:07:00"/>
    <x v="2"/>
    <x v="141"/>
    <x v="1309"/>
    <d v="2021-03-03T09:40:00"/>
    <d v="2021-03-03T00:00:00"/>
    <d v="1899-12-30T09:40:00"/>
    <d v="2021-03-03T15:16:00"/>
    <d v="2021-03-03T00:00:00"/>
    <d v="1899-12-30T15:16:00"/>
    <s v="COURT/LAW ENFORCEMENT"/>
    <s v="70 - Disch/trans to another type of health care institution not defined elsewhere in this code list (effective 4/1/2008)"/>
    <s v="Adult"/>
    <s v="Inpatient"/>
    <s v="COMMERCIAL"/>
    <s v="MEDICAL"/>
    <n v="3"/>
    <n v="3"/>
    <s v="-"/>
    <s v="Trauma"/>
    <s v="-"/>
    <s v="Standard Non EMS"/>
    <s v="-"/>
  </r>
  <r>
    <n v="30773"/>
    <n v="30774"/>
    <d v="2021-03-10T13:08:00"/>
    <x v="2"/>
    <x v="86"/>
    <x v="1373"/>
    <d v="2021-03-10T16:38:00"/>
    <d v="2021-03-10T00:00:00"/>
    <d v="1899-12-30T16:38:00"/>
    <d v="2021-03-10T19:36:00"/>
    <d v="2021-03-10T00:00:00"/>
    <d v="1899-12-30T19:36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ALS"/>
    <s v="-"/>
  </r>
  <r>
    <n v="30775"/>
    <n v="30776"/>
    <d v="2021-03-12T20:52:00"/>
    <x v="3"/>
    <x v="43"/>
    <x v="453"/>
    <d v="2021-03-13T02:42:00"/>
    <d v="2021-03-13T00:00:00"/>
    <d v="1899-12-30T02:42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ALS"/>
    <s v="-"/>
  </r>
  <r>
    <n v="30781"/>
    <n v="30782"/>
    <d v="2021-03-11T15:23:00"/>
    <x v="4"/>
    <x v="137"/>
    <x v="1172"/>
    <d v="2021-03-11T18:27:00"/>
    <d v="2021-03-11T00:00:00"/>
    <d v="1899-12-30T18:27:00"/>
    <s v="-"/>
    <m/>
    <m/>
    <s v="FROM HOSPITAL/ACF"/>
    <s v="01 - Discharged to Home or Self Care (Routine Discharge)"/>
    <s v="Adult"/>
    <s v="Inpatient"/>
    <s v="HEALTH MAINTENANCE ORGANIZATION"/>
    <s v="MEDICAL"/>
    <n v="1"/>
    <n v="1"/>
    <s v="-"/>
    <s v="Neurology"/>
    <s v="-"/>
    <s v="ALS"/>
    <s v="-"/>
  </r>
  <r>
    <n v="30783"/>
    <n v="30784"/>
    <d v="2021-03-11T17:09:00"/>
    <x v="4"/>
    <x v="137"/>
    <x v="19"/>
    <s v="-"/>
    <m/>
    <m/>
    <s v="-"/>
    <m/>
    <m/>
    <s v="NON-HEALTH CARE FACLITY POINT OF ORIGIN"/>
    <s v="01 - Discharged to Home or Self Care (Routine Discharge)"/>
    <s v="Adult"/>
    <s v="Inpatient"/>
    <s v="MEDICARE PART A"/>
    <s v="MEDICAL"/>
    <n v="1"/>
    <n v="1"/>
    <s v="-"/>
    <s v="Neurology"/>
    <s v="-"/>
    <s v="ALS"/>
    <s v="-"/>
  </r>
  <r>
    <n v="30788"/>
    <n v="30789"/>
    <d v="2021-03-14T12:21:00"/>
    <x v="6"/>
    <x v="164"/>
    <x v="227"/>
    <s v="-"/>
    <m/>
    <m/>
    <d v="2021-03-14T14:31:00"/>
    <m/>
    <m/>
    <s v="NON-HEALTH CARE FACLITY POINT OF ORIGIN"/>
    <s v="01 - Discharged to Home or Self Care (Routine Discharge)"/>
    <s v="Adult"/>
    <s v="Emergency Center"/>
    <s v="-"/>
    <s v="EMERGENCY"/>
    <n v="3"/>
    <n v="3"/>
    <s v="Tonsillitis"/>
    <s v="EENT and dental"/>
    <s v="-"/>
    <s v="Standard Non EMS"/>
    <s v="Ambulatory"/>
  </r>
  <r>
    <n v="30790"/>
    <n v="30791"/>
    <d v="2021-03-11T16:30:00"/>
    <x v="4"/>
    <x v="137"/>
    <x v="691"/>
    <d v="2021-03-11T18:58:00"/>
    <d v="2021-03-11T00:00:00"/>
    <d v="1899-12-30T18:58:00"/>
    <d v="2021-03-11T20:26:00"/>
    <d v="2021-03-11T00:00:00"/>
    <d v="1899-12-30T20:26:00"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General medicine"/>
    <s v="-"/>
    <s v="ALS"/>
    <s v="-"/>
  </r>
  <r>
    <n v="30796"/>
    <n v="30797"/>
    <d v="2021-03-13T22:31:00"/>
    <x v="0"/>
    <x v="126"/>
    <x v="1026"/>
    <s v="-"/>
    <m/>
    <m/>
    <d v="2021-03-14T01:17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Cardiorespiratory"/>
    <s v="-"/>
    <s v="Standard Non EMS"/>
    <s v="Ambulatory"/>
  </r>
  <r>
    <n v="30798"/>
    <n v="30799"/>
    <d v="2021-03-10T13:12:00"/>
    <x v="2"/>
    <x v="86"/>
    <x v="320"/>
    <d v="2021-03-10T15:41:00"/>
    <d v="2021-03-10T00:00:00"/>
    <d v="1899-12-30T15:41:00"/>
    <d v="2021-03-10T16:22:00"/>
    <d v="2021-03-10T00:00:00"/>
    <d v="1899-12-30T16:22:00"/>
    <s v="CLINIC_x000d_"/>
    <s v="01 - Discharged to Home or Self Care (Routine Discharge)"/>
    <s v="Adult"/>
    <s v="Inpatient"/>
    <s v="MEDICARE PART A"/>
    <s v="MEDICAL"/>
    <n v="2"/>
    <n v="2"/>
    <s v="-"/>
    <s v="Cardiorespiratory"/>
    <s v="-"/>
    <s v="BLS/Police"/>
    <s v="-"/>
  </r>
  <r>
    <n v="30798"/>
    <n v="50324"/>
    <d v="2021-04-26T10:03:00"/>
    <x v="5"/>
    <x v="13"/>
    <x v="570"/>
    <s v="-"/>
    <m/>
    <m/>
    <d v="2021-04-26T11:57:00"/>
    <m/>
    <m/>
    <s v="NON-HEALTH CARE FACLITY POINT OF ORIGIN"/>
    <s v="01 - Discharged to Home or Self Care (Routine Discharge)"/>
    <s v="Adult"/>
    <s v="Outpatient in Bed"/>
    <s v="MEDICARE PART A"/>
    <s v="OUTPATIENT SURGERY"/>
    <n v="3"/>
    <n v="3"/>
    <s v="-"/>
    <s v="General medicine"/>
    <s v="-"/>
    <s v="ALS"/>
    <s v="Stretcher"/>
  </r>
  <r>
    <n v="30804"/>
    <n v="30805"/>
    <d v="2021-03-14T05:57:00"/>
    <x v="6"/>
    <x v="164"/>
    <x v="1304"/>
    <s v="-"/>
    <m/>
    <m/>
    <d v="2021-03-14T06:0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BLS/Police"/>
    <s v="-"/>
  </r>
  <r>
    <n v="30806"/>
    <n v="30807"/>
    <d v="2021-03-14T10:19:00"/>
    <x v="6"/>
    <x v="164"/>
    <x v="45"/>
    <s v="-"/>
    <m/>
    <m/>
    <d v="2021-03-14T12:0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30810"/>
    <n v="30811"/>
    <d v="2021-03-14T22:48:00"/>
    <x v="6"/>
    <x v="164"/>
    <x v="607"/>
    <s v="-"/>
    <m/>
    <m/>
    <d v="2021-03-14T23:0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30820"/>
    <n v="30821"/>
    <d v="2021-03-12T13:32:00"/>
    <x v="3"/>
    <x v="43"/>
    <x v="294"/>
    <d v="2021-03-12T17:33:00"/>
    <d v="2021-03-12T00:00:00"/>
    <d v="1899-12-30T17:33:00"/>
    <d v="2021-03-12T18:09:00"/>
    <d v="2021-03-12T00:00:00"/>
    <d v="1899-12-30T18:09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Cardiorespiratory"/>
    <s v="-"/>
    <s v="ALS"/>
    <s v="-"/>
  </r>
  <r>
    <n v="30823"/>
    <n v="30824"/>
    <d v="2021-03-14T09:40:00"/>
    <x v="6"/>
    <x v="164"/>
    <x v="626"/>
    <s v="-"/>
    <m/>
    <m/>
    <d v="2021-03-14T09:5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30825"/>
    <n v="30826"/>
    <d v="2021-03-13T01:18:00"/>
    <x v="0"/>
    <x v="126"/>
    <x v="238"/>
    <d v="2021-03-13T06:28:00"/>
    <d v="2021-03-13T00:00:00"/>
    <d v="1899-12-30T06:28:00"/>
    <d v="2021-03-13T07:16:00"/>
    <d v="2021-03-13T00:00:00"/>
    <d v="1899-12-30T07:16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-"/>
  </r>
  <r>
    <n v="30825"/>
    <n v="31806"/>
    <d v="2021-03-14T19:53:00"/>
    <x v="6"/>
    <x v="164"/>
    <x v="924"/>
    <d v="2021-03-15T00:41:00"/>
    <d v="2021-03-15T00:00:00"/>
    <d v="1899-12-30T00:41:00"/>
    <d v="2021-03-15T01:07:00"/>
    <d v="2021-03-15T00:00:00"/>
    <d v="1899-12-30T01:07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Standard Non EMS"/>
    <s v="Stretcher"/>
  </r>
  <r>
    <n v="30827"/>
    <n v="30828"/>
    <d v="2021-03-13T19:43:00"/>
    <x v="0"/>
    <x v="126"/>
    <x v="588"/>
    <s v="-"/>
    <m/>
    <m/>
    <d v="2021-03-14T01:30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COPD"/>
    <s v="Cardiorespiratory"/>
    <s v="-"/>
    <s v="Standard Non EMS"/>
    <s v="Ambulatory"/>
  </r>
  <r>
    <n v="30830"/>
    <n v="30831"/>
    <d v="2021-03-14T19:12:00"/>
    <x v="6"/>
    <x v="164"/>
    <x v="211"/>
    <s v="-"/>
    <m/>
    <m/>
    <d v="2021-03-15T11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0832"/>
    <n v="30833"/>
    <d v="2021-03-14T11:39:00"/>
    <x v="6"/>
    <x v="164"/>
    <x v="318"/>
    <s v="-"/>
    <m/>
    <m/>
    <d v="2021-03-14T11:4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30834"/>
    <n v="30835"/>
    <d v="2021-03-11T09:21:00"/>
    <x v="4"/>
    <x v="137"/>
    <x v="1378"/>
    <d v="2021-03-11T11:56:00"/>
    <d v="2021-03-11T00:00:00"/>
    <d v="1899-12-30T11:56:00"/>
    <d v="2021-03-11T12:48:00"/>
    <d v="2021-03-11T00:00:00"/>
    <d v="1899-12-30T12:48:00"/>
    <s v="NON-HEALTH CARE FACLITY POINT OF ORIGIN"/>
    <s v="50 - Hospice-Home"/>
    <s v="Adult"/>
    <s v="Inpatient"/>
    <s v="HEALTH MAINTENANCE ORGANIZATION"/>
    <s v="MEDICAL"/>
    <n v="2"/>
    <n v="2"/>
    <s v="-"/>
    <s v="Skin"/>
    <s v="-"/>
    <s v="BLS/Police"/>
    <s v="-"/>
  </r>
  <r>
    <n v="30838"/>
    <n v="30839"/>
    <d v="2021-03-14T12:22:00"/>
    <x v="6"/>
    <x v="164"/>
    <x v="1192"/>
    <s v="-"/>
    <m/>
    <m/>
    <d v="2021-03-14T19:3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30838"/>
    <n v="34985"/>
    <d v="2021-03-19T14:16:00"/>
    <x v="3"/>
    <x v="97"/>
    <x v="1297"/>
    <d v="2021-03-19T18:46:00"/>
    <d v="2021-03-19T00:00:00"/>
    <d v="1899-12-30T18:46:00"/>
    <s v="-"/>
    <m/>
    <m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eneral medicine"/>
    <s v="-"/>
    <s v="Standard Non EMS"/>
    <s v="-"/>
  </r>
  <r>
    <n v="30838"/>
    <n v="47604"/>
    <d v="2021-04-17T19:56:00"/>
    <x v="0"/>
    <x v="124"/>
    <x v="720"/>
    <d v="2021-04-18T00:10:00"/>
    <d v="2021-04-18T00:00:00"/>
    <d v="1899-12-30T00:10:00"/>
    <d v="2021-04-18T03:21:00"/>
    <d v="2021-04-18T00:00:00"/>
    <d v="1899-12-30T03:21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astrointestinal"/>
    <s v="-"/>
    <s v="Standard Non EMS"/>
    <s v="-"/>
  </r>
  <r>
    <n v="30847"/>
    <n v="30848"/>
    <d v="2021-03-14T18:37:00"/>
    <x v="6"/>
    <x v="164"/>
    <x v="814"/>
    <s v="-"/>
    <m/>
    <m/>
    <d v="2021-03-14T22:2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0849"/>
    <n v="30850"/>
    <d v="2021-03-13T21:51:00"/>
    <x v="0"/>
    <x v="126"/>
    <x v="648"/>
    <s v="-"/>
    <m/>
    <m/>
    <d v="2021-03-14T03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elvic pain"/>
    <s v="Obstetrics/Gynecology"/>
    <s v="-"/>
    <s v="ALS"/>
    <s v="Ambulatory"/>
  </r>
  <r>
    <n v="30851"/>
    <n v="30852"/>
    <d v="2021-03-14T11:54:00"/>
    <x v="6"/>
    <x v="164"/>
    <x v="349"/>
    <s v="-"/>
    <m/>
    <m/>
    <d v="2021-03-14T15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-"/>
  </r>
  <r>
    <n v="30851"/>
    <n v="35701"/>
    <d v="2021-03-18T12:21:00"/>
    <x v="4"/>
    <x v="79"/>
    <x v="227"/>
    <d v="2021-03-18T19:26:00"/>
    <d v="2021-03-18T00:00:00"/>
    <d v="1899-12-30T19:26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itourinary"/>
    <s v="-"/>
    <s v="ALS"/>
    <s v="-"/>
  </r>
  <r>
    <n v="30855"/>
    <n v="30856"/>
    <d v="2021-03-14T19:05:00"/>
    <x v="6"/>
    <x v="164"/>
    <x v="976"/>
    <s v="-"/>
    <m/>
    <m/>
    <d v="2021-03-14T21:3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30857"/>
    <n v="30858"/>
    <d v="2021-03-13T23:35:00"/>
    <x v="0"/>
    <x v="126"/>
    <x v="889"/>
    <s v="-"/>
    <m/>
    <m/>
    <d v="2021-03-14T01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30859"/>
    <n v="30860"/>
    <d v="2021-03-14T16:12:00"/>
    <x v="6"/>
    <x v="164"/>
    <x v="15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30861"/>
    <n v="30862"/>
    <d v="2021-03-14T04:43:00"/>
    <x v="6"/>
    <x v="164"/>
    <x v="1090"/>
    <s v="-"/>
    <m/>
    <m/>
    <d v="2021-03-14T08:48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BLS/Police"/>
    <s v="Wheelchair"/>
  </r>
  <r>
    <n v="30861"/>
    <n v="32243"/>
    <d v="2021-03-17T11:02:00"/>
    <x v="2"/>
    <x v="51"/>
    <x v="263"/>
    <s v="-"/>
    <m/>
    <m/>
    <d v="2021-03-17T12:52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ALS"/>
    <s v="-"/>
  </r>
  <r>
    <n v="30863"/>
    <n v="30864"/>
    <d v="2021-03-14T11:51:00"/>
    <x v="6"/>
    <x v="164"/>
    <x v="551"/>
    <s v="-"/>
    <m/>
    <m/>
    <d v="2021-03-14T13:03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-"/>
  </r>
  <r>
    <n v="30865"/>
    <n v="30866"/>
    <d v="2021-03-14T19:02:00"/>
    <x v="6"/>
    <x v="164"/>
    <x v="286"/>
    <s v="-"/>
    <m/>
    <m/>
    <d v="2021-03-14T19:4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-"/>
  </r>
  <r>
    <n v="30867"/>
    <n v="30868"/>
    <d v="2021-03-14T21:10:00"/>
    <x v="6"/>
    <x v="164"/>
    <x v="708"/>
    <s v="-"/>
    <m/>
    <m/>
    <d v="2021-03-14T22:2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Tibia fracture"/>
    <s v="Musculoskeletal non-traumatic"/>
    <s v="-"/>
    <s v="Standard Non EMS"/>
    <s v="-"/>
  </r>
  <r>
    <n v="30869"/>
    <n v="30870"/>
    <d v="2021-03-14T17:00:00"/>
    <x v="6"/>
    <x v="164"/>
    <x v="517"/>
    <s v="-"/>
    <m/>
    <m/>
    <d v="2021-03-14T20:3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30873"/>
    <n v="30874"/>
    <d v="2021-03-14T00:20:00"/>
    <x v="6"/>
    <x v="164"/>
    <x v="367"/>
    <s v="-"/>
    <m/>
    <m/>
    <d v="2021-03-14T04:58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EENT and dental"/>
    <s v="-"/>
    <s v="Standard Non EMS"/>
    <s v="-"/>
  </r>
  <r>
    <n v="30873"/>
    <n v="32459"/>
    <d v="2021-03-15T22:30:00"/>
    <x v="5"/>
    <x v="7"/>
    <x v="40"/>
    <d v="2021-03-16T03:45:00"/>
    <d v="2021-03-16T00:00:00"/>
    <d v="1899-12-30T03:45:00"/>
    <d v="2021-03-16T09:39:00"/>
    <d v="2021-03-16T00:00:00"/>
    <d v="1899-12-30T09:39:00"/>
    <s v="NON-HEALTH CARE FACLITY POINT OF ORIGIN"/>
    <s v="01 - Discharged to Home or Self Care (Routine Discharge)"/>
    <s v="Adult"/>
    <s v="Inpatient"/>
    <s v="COMMERCIAL"/>
    <s v="MEDICAL"/>
    <n v="3"/>
    <n v="3"/>
    <s v="-"/>
    <s v="EENT and dental"/>
    <s v="-"/>
    <s v="Standard Non EMS"/>
    <s v="-"/>
  </r>
  <r>
    <n v="30876"/>
    <n v="30877"/>
    <d v="2021-03-14T12:41:00"/>
    <x v="6"/>
    <x v="164"/>
    <x v="434"/>
    <s v="-"/>
    <m/>
    <m/>
    <d v="2021-03-14T19:3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Wheelchair"/>
  </r>
  <r>
    <n v="30876"/>
    <n v="47983"/>
    <d v="2021-04-22T12:50:00"/>
    <x v="4"/>
    <x v="60"/>
    <x v="928"/>
    <s v="-"/>
    <m/>
    <m/>
    <d v="2021-04-22T18:0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-"/>
  </r>
  <r>
    <n v="30876"/>
    <n v="60057"/>
    <d v="2021-05-22T12:08:00"/>
    <x v="0"/>
    <x v="139"/>
    <x v="504"/>
    <s v="-"/>
    <m/>
    <m/>
    <d v="2021-05-22T16:46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astrointestinal"/>
    <s v="-"/>
    <s v="Standard Non EMS"/>
    <s v="-"/>
  </r>
  <r>
    <n v="30878"/>
    <n v="30879"/>
    <d v="2021-03-14T15:26:00"/>
    <x v="6"/>
    <x v="164"/>
    <x v="673"/>
    <s v="-"/>
    <m/>
    <m/>
    <d v="2021-03-14T20:3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30886"/>
    <n v="30887"/>
    <d v="2021-03-14T12:46:00"/>
    <x v="6"/>
    <x v="164"/>
    <x v="123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30888"/>
    <n v="30889"/>
    <d v="2021-03-14T08:28:00"/>
    <x v="6"/>
    <x v="164"/>
    <x v="16"/>
    <s v="-"/>
    <m/>
    <m/>
    <d v="2021-03-14T10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0890"/>
    <n v="30891"/>
    <d v="2021-03-14T05:55:00"/>
    <x v="6"/>
    <x v="164"/>
    <x v="46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BLS/Police"/>
    <s v="-"/>
  </r>
  <r>
    <n v="30893"/>
    <n v="30894"/>
    <d v="2021-03-13T00:48:00"/>
    <x v="0"/>
    <x v="126"/>
    <x v="697"/>
    <d v="2021-03-13T01:59:00"/>
    <d v="2021-03-13T00:00:00"/>
    <d v="1899-12-30T01:59:00"/>
    <d v="2021-03-13T06:10:00"/>
    <d v="2021-03-13T00:00:00"/>
    <d v="1899-12-30T06:1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Stretcher"/>
  </r>
  <r>
    <n v="30895"/>
    <n v="30896"/>
    <d v="2021-03-14T13:37:00"/>
    <x v="6"/>
    <x v="164"/>
    <x v="514"/>
    <s v="-"/>
    <m/>
    <m/>
    <d v="2021-03-14T14:1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Ambulatory"/>
  </r>
  <r>
    <n v="30905"/>
    <n v="30906"/>
    <d v="2021-03-14T21:12:00"/>
    <x v="6"/>
    <x v="164"/>
    <x v="458"/>
    <s v="-"/>
    <m/>
    <m/>
    <d v="2021-03-14T21:3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VC"/>
    <s v="Musculoskeletal non-traumatic"/>
    <s v="-"/>
    <s v="Standard Non EMS"/>
    <s v="Ambulatory"/>
  </r>
  <r>
    <n v="30905"/>
    <n v="32789"/>
    <d v="2021-03-18T16:59:00"/>
    <x v="4"/>
    <x v="79"/>
    <x v="334"/>
    <s v="-"/>
    <m/>
    <m/>
    <d v="2021-03-18T17:0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astrointestinal"/>
    <s v="-"/>
    <s v="Standard Non EMS"/>
    <s v="Ambulatory"/>
  </r>
  <r>
    <n v="30910"/>
    <n v="30911"/>
    <d v="2021-03-13T22:01:00"/>
    <x v="0"/>
    <x v="126"/>
    <x v="1056"/>
    <s v="-"/>
    <m/>
    <m/>
    <d v="2021-03-14T03:3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30912"/>
    <n v="30913"/>
    <d v="2021-03-14T11:56:00"/>
    <x v="6"/>
    <x v="164"/>
    <x v="313"/>
    <s v="-"/>
    <m/>
    <m/>
    <d v="2021-03-14T17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0914"/>
    <n v="30915"/>
    <d v="2021-03-14T20:28:00"/>
    <x v="6"/>
    <x v="164"/>
    <x v="807"/>
    <s v="-"/>
    <m/>
    <m/>
    <d v="2021-03-14T20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0918"/>
    <n v="30919"/>
    <d v="2021-03-14T12:16:00"/>
    <x v="6"/>
    <x v="164"/>
    <x v="18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0928"/>
    <n v="30929"/>
    <d v="2021-03-14T22:18:00"/>
    <x v="6"/>
    <x v="164"/>
    <x v="1024"/>
    <s v="-"/>
    <m/>
    <m/>
    <d v="2021-03-14T23:4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30931"/>
    <n v="30932"/>
    <d v="2021-03-13T19:53:00"/>
    <x v="0"/>
    <x v="126"/>
    <x v="924"/>
    <d v="2021-03-13T21:47:00"/>
    <d v="2021-03-13T00:00:00"/>
    <d v="1899-12-30T21:47:00"/>
    <s v="-"/>
    <m/>
    <m/>
    <s v="NON-HEALTH CARE FACLITY POINT OF ORIGIN"/>
    <s v="07 - Left Against Medical Advice"/>
    <s v="Adult"/>
    <s v="Outpatient Observation"/>
    <s v="BLUE CROSS"/>
    <s v="OBSERVATION"/>
    <n v="2"/>
    <n v="2"/>
    <s v="-"/>
    <s v="Cardiorespiratory"/>
    <s v="Left Against Medical Advice"/>
    <s v="Standard Non EMS"/>
    <s v="-"/>
  </r>
  <r>
    <n v="30931"/>
    <n v="32862"/>
    <d v="2021-03-15T19:10:00"/>
    <x v="5"/>
    <x v="7"/>
    <x v="28"/>
    <d v="2021-03-15T20:32:00"/>
    <d v="2021-03-15T00:00:00"/>
    <d v="1899-12-30T20:32:00"/>
    <d v="2021-03-16T03:33:00"/>
    <d v="2021-03-16T00:00:00"/>
    <d v="1899-12-30T03:33:00"/>
    <s v="NON-HEALTH CARE FACLITY POINT OF ORIGIN"/>
    <s v="01 - Discharged to Home or Self Care (Routine Discharge)"/>
    <s v="Adult"/>
    <s v="Inpatient"/>
    <s v="BLUE CROSS"/>
    <s v="MEDICAL"/>
    <n v="2"/>
    <n v="2"/>
    <s v="-"/>
    <s v="Gastrointestinal"/>
    <s v="-"/>
    <s v="Standard Non EMS"/>
    <s v="Stretcher"/>
  </r>
  <r>
    <n v="30935"/>
    <n v="30936"/>
    <d v="2021-03-11T15:36:00"/>
    <x v="4"/>
    <x v="137"/>
    <x v="1039"/>
    <d v="2021-03-11T23:08:00"/>
    <d v="2021-03-11T00:00:00"/>
    <d v="1899-12-30T23:08:00"/>
    <d v="2021-03-12T00:59:00"/>
    <d v="2021-03-12T00:00:00"/>
    <d v="1899-12-30T00:59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astrointestinal"/>
    <s v="-"/>
    <s v="Standard Non EMS"/>
    <s v="-"/>
  </r>
  <r>
    <n v="30937"/>
    <n v="30938"/>
    <d v="2021-03-14T07:30:00"/>
    <x v="6"/>
    <x v="164"/>
    <x v="748"/>
    <s v="-"/>
    <m/>
    <m/>
    <d v="2021-03-14T09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0939"/>
    <n v="30940"/>
    <d v="2021-03-11T15:50:00"/>
    <x v="4"/>
    <x v="137"/>
    <x v="542"/>
    <d v="2021-03-11T20:01:00"/>
    <d v="2021-03-11T00:00:00"/>
    <d v="1899-12-30T20:01:00"/>
    <d v="2021-03-12T02:53:00"/>
    <d v="2021-03-12T00:00:00"/>
    <d v="1899-12-30T02:53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Standard Non EMS"/>
    <s v="-"/>
  </r>
  <r>
    <n v="30941"/>
    <n v="30942"/>
    <d v="2021-03-09T16:31:00"/>
    <x v="1"/>
    <x v="95"/>
    <x v="74"/>
    <d v="2021-03-09T22:53:00"/>
    <d v="2021-03-09T00:00:00"/>
    <d v="1899-12-30T22:53:00"/>
    <d v="2021-03-10T02:22:00"/>
    <d v="2021-03-10T00:00:00"/>
    <d v="1899-12-30T02:22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ALS"/>
    <s v="Stretcher"/>
  </r>
  <r>
    <n v="30943"/>
    <n v="30944"/>
    <d v="2021-03-14T10:55:00"/>
    <x v="6"/>
    <x v="164"/>
    <x v="897"/>
    <s v="-"/>
    <m/>
    <m/>
    <d v="2021-03-14T13:39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Neurology"/>
    <s v="-"/>
    <s v="ALS"/>
    <s v="-"/>
  </r>
  <r>
    <n v="30945"/>
    <n v="30946"/>
    <d v="2021-03-13T22:32:00"/>
    <x v="0"/>
    <x v="126"/>
    <x v="845"/>
    <s v="-"/>
    <m/>
    <m/>
    <d v="2021-03-14T06:2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Seizure"/>
    <s v="Neurology"/>
    <s v="-"/>
    <s v="BLS/Police"/>
    <s v="Ambulatory"/>
  </r>
  <r>
    <n v="30948"/>
    <n v="33582"/>
    <d v="2021-03-20T13:32:00"/>
    <x v="0"/>
    <x v="154"/>
    <x v="294"/>
    <s v="-"/>
    <m/>
    <m/>
    <d v="2021-03-20T14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0950"/>
    <n v="30951"/>
    <d v="2021-03-14T13:16:00"/>
    <x v="6"/>
    <x v="164"/>
    <x v="284"/>
    <s v="-"/>
    <m/>
    <m/>
    <d v="2021-03-14T15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umerus Fracture"/>
    <s v="Trauma"/>
    <s v="-"/>
    <s v="Standard Non EMS"/>
    <s v="Wheelchair"/>
  </r>
  <r>
    <n v="30960"/>
    <n v="30961"/>
    <d v="2021-03-14T12:08:00"/>
    <x v="6"/>
    <x v="164"/>
    <x v="504"/>
    <s v="-"/>
    <m/>
    <m/>
    <d v="2021-03-14T16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0962"/>
    <n v="30963"/>
    <d v="2021-03-14T18:08:00"/>
    <x v="6"/>
    <x v="164"/>
    <x v="459"/>
    <s v="-"/>
    <m/>
    <m/>
    <d v="2021-03-14T20:3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oxicology"/>
    <s v="-"/>
    <s v="BLS/Police"/>
    <s v="-"/>
  </r>
  <r>
    <n v="30962"/>
    <n v="53739"/>
    <d v="2021-05-07T23:43:00"/>
    <x v="3"/>
    <x v="112"/>
    <x v="592"/>
    <s v="-"/>
    <m/>
    <m/>
    <d v="2021-05-08T05:5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BLS/Police"/>
    <s v="Ambulatory"/>
  </r>
  <r>
    <n v="30966"/>
    <n v="30967"/>
    <d v="2021-03-14T10:29:00"/>
    <x v="6"/>
    <x v="164"/>
    <x v="34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BLS/Police"/>
    <s v="-"/>
  </r>
  <r>
    <n v="30968"/>
    <n v="30969"/>
    <d v="2021-03-12T13:18:00"/>
    <x v="3"/>
    <x v="43"/>
    <x v="376"/>
    <d v="2021-03-12T16:48:00"/>
    <d v="2021-03-12T00:00:00"/>
    <d v="1899-12-30T16:48:00"/>
    <d v="2021-03-12T18:52:00"/>
    <d v="2021-03-12T00:00:00"/>
    <d v="1899-12-30T18:52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30971"/>
    <n v="30972"/>
    <d v="2021-03-14T14:59:00"/>
    <x v="6"/>
    <x v="164"/>
    <x v="716"/>
    <s v="-"/>
    <m/>
    <m/>
    <d v="2021-03-14T16:1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30973"/>
    <n v="30974"/>
    <d v="2021-03-13T22:34:00"/>
    <x v="0"/>
    <x v="126"/>
    <x v="943"/>
    <s v="-"/>
    <m/>
    <m/>
    <d v="2021-03-14T04:1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30978"/>
    <n v="30979"/>
    <d v="2021-03-12T19:49:00"/>
    <x v="3"/>
    <x v="43"/>
    <x v="213"/>
    <d v="2021-03-12T20:43:00"/>
    <d v="2021-03-12T00:00:00"/>
    <d v="1899-12-30T20:43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Respiratory distress"/>
    <s v="Cardiorespiratory"/>
    <s v="-"/>
    <s v="ALS"/>
    <s v="Stretcher"/>
  </r>
  <r>
    <n v="30980"/>
    <n v="30981"/>
    <d v="2021-03-14T15:43:00"/>
    <x v="6"/>
    <x v="164"/>
    <x v="487"/>
    <s v="-"/>
    <m/>
    <m/>
    <d v="2021-03-14T19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0982"/>
    <n v="30983"/>
    <d v="2021-03-11T18:40:00"/>
    <x v="4"/>
    <x v="137"/>
    <x v="1105"/>
    <d v="2021-03-11T21:29:00"/>
    <d v="2021-03-11T00:00:00"/>
    <d v="1899-12-30T21:29:00"/>
    <d v="2021-03-12T02:39:00"/>
    <d v="2021-03-12T00:00:00"/>
    <d v="1899-12-30T02:39:00"/>
    <s v="CLINIC_x000d_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30984"/>
    <n v="30985"/>
    <d v="2021-03-13T19:35:00"/>
    <x v="0"/>
    <x v="126"/>
    <x v="174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30986"/>
    <n v="30987"/>
    <d v="2021-03-14T04:54:00"/>
    <x v="6"/>
    <x v="164"/>
    <x v="1034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30989"/>
    <n v="30990"/>
    <d v="2021-03-14T13:36:00"/>
    <x v="6"/>
    <x v="164"/>
    <x v="155"/>
    <s v="-"/>
    <m/>
    <m/>
    <d v="2021-03-14T16:2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30991"/>
    <n v="30992"/>
    <d v="2021-03-14T13:45:00"/>
    <x v="6"/>
    <x v="164"/>
    <x v="790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30998"/>
    <n v="30999"/>
    <d v="2021-03-14T08:30:00"/>
    <x v="6"/>
    <x v="164"/>
    <x v="246"/>
    <s v="-"/>
    <m/>
    <m/>
    <d v="2021-03-14T08:42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itourinary"/>
    <s v="-"/>
    <s v="Standard Non EMS"/>
    <s v="-"/>
  </r>
  <r>
    <n v="31000"/>
    <n v="31001"/>
    <d v="2021-03-14T04:08:00"/>
    <x v="6"/>
    <x v="164"/>
    <x v="1241"/>
    <d v="2021-03-14T06:50:00"/>
    <d v="2021-03-14T00:00:00"/>
    <d v="1899-12-30T06:50:00"/>
    <d v="2021-03-14T07:29:00"/>
    <d v="2021-03-14T00:00:00"/>
    <d v="1899-12-30T07:2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Cholelithiasis"/>
    <s v="Gastrointestinal"/>
    <s v="-"/>
    <s v="Standard Non EMS"/>
    <s v="Stretcher"/>
  </r>
  <r>
    <n v="31003"/>
    <n v="31004"/>
    <d v="2021-03-06T13:39:00"/>
    <x v="0"/>
    <x v="92"/>
    <x v="563"/>
    <d v="2021-03-06T14:17:00"/>
    <d v="2021-03-06T00:00:00"/>
    <d v="1899-12-30T14:17:00"/>
    <d v="2021-03-06T14:41:00"/>
    <d v="2021-03-06T00:00:00"/>
    <d v="1899-12-30T14:41:00"/>
    <s v="FROM HOSPITAL/ACF"/>
    <s v="01 - Discharged to Home or Self Care (Routine Discharge)"/>
    <s v="Adult"/>
    <s v="Inpatient"/>
    <s v="MEDICARE PART A"/>
    <s v="MEDICAL"/>
    <n v="2"/>
    <n v="2"/>
    <s v="-"/>
    <s v="Musculoskeletal non-traumatic"/>
    <s v="-"/>
    <s v="ALS"/>
    <s v="-"/>
  </r>
  <r>
    <n v="31003"/>
    <n v="41123"/>
    <d v="2021-04-02T11:36:00"/>
    <x v="3"/>
    <x v="9"/>
    <x v="678"/>
    <d v="2021-04-02T13:55:00"/>
    <d v="2021-04-02T00:00:00"/>
    <d v="1899-12-30T13:55:00"/>
    <d v="2021-04-03T01:27:00"/>
    <d v="2021-04-03T00:00:00"/>
    <d v="1899-12-30T01:27:00"/>
    <s v="NON-HEALTH CARE FACLITY POINT OF ORIGIN"/>
    <s v="03 - Disch/Trans  to a Skilled Nursing Facility (SNF) with Medicare Certification"/>
    <s v="Adult"/>
    <s v="Inpatient"/>
    <s v="MEDICARE PART A"/>
    <s v="MEDICAL"/>
    <s v="-"/>
    <s v="-"/>
    <s v="Hypoxic altered mental status"/>
    <s v="Cardiorespiratory"/>
    <s v="-"/>
    <s v="ALS"/>
    <s v="Stretcher"/>
  </r>
  <r>
    <n v="31005"/>
    <n v="31006"/>
    <d v="2021-03-14T19:01:00"/>
    <x v="6"/>
    <x v="164"/>
    <x v="1306"/>
    <s v="-"/>
    <m/>
    <m/>
    <d v="2021-03-14T19:4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31010"/>
    <n v="31011"/>
    <d v="2021-03-14T15:47:00"/>
    <x v="6"/>
    <x v="164"/>
    <x v="136"/>
    <s v="-"/>
    <m/>
    <m/>
    <d v="2021-03-14T18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31012"/>
    <n v="31013"/>
    <d v="2021-03-11T14:04:00"/>
    <x v="4"/>
    <x v="137"/>
    <x v="502"/>
    <d v="2021-03-11T17:55:00"/>
    <d v="2021-03-11T00:00:00"/>
    <d v="1899-12-30T17:55:00"/>
    <d v="2021-03-11T19:42:00"/>
    <d v="2021-03-11T00:00:00"/>
    <d v="1899-12-30T19:42:00"/>
    <s v="FROM HOSPITAL/ACF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31014"/>
    <n v="31015"/>
    <d v="2021-03-14T10:58:00"/>
    <x v="6"/>
    <x v="164"/>
    <x v="910"/>
    <s v="-"/>
    <m/>
    <m/>
    <d v="2021-03-14T13:5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Pregnant"/>
    <s v="General medicine"/>
    <s v="-"/>
    <s v="Standard Non EMS"/>
    <s v="Ambulatory"/>
  </r>
  <r>
    <n v="31014"/>
    <n v="32036"/>
    <d v="2021-03-16T10:26:00"/>
    <x v="1"/>
    <x v="8"/>
    <x v="309"/>
    <s v="-"/>
    <m/>
    <m/>
    <d v="2021-03-16T13:1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-"/>
  </r>
  <r>
    <n v="31014"/>
    <n v="59166"/>
    <d v="2021-05-20T09:25:00"/>
    <x v="4"/>
    <x v="22"/>
    <x v="887"/>
    <s v="-"/>
    <m/>
    <m/>
    <d v="2021-05-20T12:24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astrointestinal"/>
    <s v="-"/>
    <s v="Standard Non EMS"/>
    <s v="Ambulatory"/>
  </r>
  <r>
    <n v="31014"/>
    <n v="60431"/>
    <d v="2021-05-22T08:02:00"/>
    <x v="0"/>
    <x v="139"/>
    <x v="1396"/>
    <s v="-"/>
    <m/>
    <m/>
    <d v="2021-05-22T12:2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Re-Evaluation"/>
    <s v="-"/>
    <s v="Standard Non EMS"/>
    <s v="Ambulatory"/>
  </r>
  <r>
    <n v="31014"/>
    <n v="60969"/>
    <d v="2021-05-24T09:22:00"/>
    <x v="5"/>
    <x v="133"/>
    <x v="953"/>
    <s v="-"/>
    <m/>
    <m/>
    <d v="2021-05-24T09:2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31014"/>
    <n v="62879"/>
    <d v="2021-05-28T08:39:00"/>
    <x v="3"/>
    <x v="125"/>
    <x v="1342"/>
    <s v="-"/>
    <m/>
    <m/>
    <d v="2021-05-28T11:40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Obstetrics/Gynecology"/>
    <s v="-"/>
    <s v="Standard Non EMS"/>
    <s v="-"/>
  </r>
  <r>
    <n v="31014"/>
    <n v="64515"/>
    <d v="2021-05-31T09:49:00"/>
    <x v="5"/>
    <x v="59"/>
    <x v="1166"/>
    <s v="-"/>
    <m/>
    <m/>
    <d v="2021-05-31T11:3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Skin"/>
    <s v="-"/>
    <s v="Standard Non EMS"/>
    <s v="Ambulatory"/>
  </r>
  <r>
    <n v="31017"/>
    <n v="31018"/>
    <d v="2021-03-14T15:26:00"/>
    <x v="6"/>
    <x v="164"/>
    <x v="673"/>
    <s v="-"/>
    <m/>
    <m/>
    <d v="2021-03-14T17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-"/>
  </r>
  <r>
    <n v="31017"/>
    <n v="31019"/>
    <d v="2021-03-14T17:19:00"/>
    <x v="6"/>
    <x v="164"/>
    <x v="366"/>
    <s v="-"/>
    <m/>
    <m/>
    <d v="2021-03-14T18:3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31025"/>
    <n v="31026"/>
    <d v="2021-03-14T17:24:00"/>
    <x v="6"/>
    <x v="164"/>
    <x v="876"/>
    <s v="-"/>
    <m/>
    <m/>
    <d v="2021-03-14T20:4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31034"/>
    <n v="31035"/>
    <d v="2021-03-14T13:13:00"/>
    <x v="6"/>
    <x v="164"/>
    <x v="1098"/>
    <s v="-"/>
    <m/>
    <m/>
    <d v="2021-03-14T14:50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Ambulating With Assist"/>
  </r>
  <r>
    <n v="31034"/>
    <n v="32003"/>
    <d v="2021-03-16T10:28:00"/>
    <x v="1"/>
    <x v="8"/>
    <x v="152"/>
    <s v="-"/>
    <m/>
    <m/>
    <d v="2021-03-16T19:13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Wheelchair"/>
  </r>
  <r>
    <n v="31038"/>
    <n v="31039"/>
    <d v="2021-03-14T19:23:00"/>
    <x v="6"/>
    <x v="164"/>
    <x v="380"/>
    <s v="-"/>
    <m/>
    <m/>
    <d v="2021-03-14T21:39:00"/>
    <m/>
    <m/>
    <s v="NON-HEALTH CARE FACLITY POINT OF ORIGIN"/>
    <s v="01 - Discharged to Home or Self Care (Routine Discharge)"/>
    <s v="Adult"/>
    <s v="Emergency Center"/>
    <s v="-"/>
    <s v="EMERGENCY"/>
    <n v="3"/>
    <n v="3"/>
    <s v="ankle fracture"/>
    <s v="Trauma"/>
    <s v="-"/>
    <s v="Standard Non EMS"/>
    <s v="Ambulating With Assist"/>
  </r>
  <r>
    <n v="31040"/>
    <n v="31041"/>
    <d v="2021-03-13T19:43:00"/>
    <x v="0"/>
    <x v="126"/>
    <x v="588"/>
    <d v="2021-03-13T21:01:00"/>
    <d v="2021-03-13T00:00:00"/>
    <d v="1899-12-30T21:01:00"/>
    <d v="2021-03-14T00:40:00"/>
    <d v="2021-03-14T00:00:00"/>
    <d v="1899-12-30T00:4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ROSC"/>
    <s v="Cardiorespiratory"/>
    <s v="-"/>
    <s v="ALS"/>
    <s v="Stretcher"/>
  </r>
  <r>
    <n v="31046"/>
    <n v="31047"/>
    <d v="2021-03-13T18:18:00"/>
    <x v="0"/>
    <x v="126"/>
    <x v="342"/>
    <d v="2021-03-13T21:43:00"/>
    <d v="2021-03-13T00:00:00"/>
    <d v="1899-12-30T21:43:00"/>
    <d v="2021-03-13T23:07:00"/>
    <d v="2021-03-13T00:00:00"/>
    <d v="1899-12-30T23:07:00"/>
    <s v="NON-HEALTH CARE FACLITY POINT OF ORIGIN"/>
    <s v="01 - Discharged to Home or Self Care (Routine Discharge)"/>
    <s v="Adult"/>
    <s v="Outpatient Observation"/>
    <s v="-"/>
    <s v="OBSERVATION"/>
    <n v="3"/>
    <n v="3"/>
    <s v="-"/>
    <s v="Gastrointestinal"/>
    <s v="-"/>
    <s v="Standard Non EMS"/>
    <s v="-"/>
  </r>
  <r>
    <n v="31051"/>
    <n v="31052"/>
    <d v="2021-03-09T06:51:00"/>
    <x v="1"/>
    <x v="95"/>
    <x v="430"/>
    <d v="2021-03-09T09:03:00"/>
    <d v="2021-03-09T00:00:00"/>
    <d v="1899-12-30T09:03:00"/>
    <s v="-"/>
    <m/>
    <m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31057"/>
    <n v="31058"/>
    <d v="2021-03-14T16:50:00"/>
    <x v="6"/>
    <x v="164"/>
    <x v="218"/>
    <s v="-"/>
    <m/>
    <m/>
    <d v="2021-03-14T21:1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-"/>
  </r>
  <r>
    <n v="31059"/>
    <n v="31060"/>
    <d v="2021-03-14T12:58:00"/>
    <x v="6"/>
    <x v="164"/>
    <x v="707"/>
    <s v="-"/>
    <m/>
    <m/>
    <d v="2021-03-14T14:2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Ambulatory"/>
  </r>
  <r>
    <n v="31065"/>
    <n v="31066"/>
    <d v="2021-03-13T23:11:00"/>
    <x v="0"/>
    <x v="126"/>
    <x v="301"/>
    <s v="-"/>
    <m/>
    <m/>
    <d v="2021-03-14T01:02:00"/>
    <m/>
    <m/>
    <s v="NON-HEALTH CARE FACLITY POINT OF ORIGIN"/>
    <s v="07 - Left Against Medical Advice"/>
    <s v="Adult"/>
    <s v="Emergency Center"/>
    <s v="-"/>
    <s v="EMERGENCY"/>
    <n v="5"/>
    <n v="5"/>
    <s v="-"/>
    <s v="Administrative"/>
    <s v="Left Without Being Seen"/>
    <s v="Standard Non EMS"/>
    <s v="-"/>
  </r>
  <r>
    <n v="31067"/>
    <n v="31068"/>
    <d v="2021-03-14T16:55:00"/>
    <x v="6"/>
    <x v="164"/>
    <x v="1320"/>
    <s v="-"/>
    <m/>
    <m/>
    <d v="2021-03-14T17:00:00"/>
    <m/>
    <m/>
    <s v="NON-HEALTH CARE FACLITY POINT OF ORIGIN"/>
    <s v="07 - Left Against Medical Advice"/>
    <s v="Adult"/>
    <s v="Quick Registration-Emergency"/>
    <s v="-"/>
    <s v="EMERGENCY"/>
    <s v="-"/>
    <s v="-"/>
    <s v="-"/>
    <s v="Administrative"/>
    <s v="Left Without Being Triaged"/>
    <s v="BLS/Police"/>
    <s v="-"/>
  </r>
  <r>
    <n v="31074"/>
    <n v="31075"/>
    <d v="2021-03-14T18:52:00"/>
    <x v="6"/>
    <x v="164"/>
    <x v="644"/>
    <s v="-"/>
    <m/>
    <m/>
    <d v="2021-03-14T21:07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2"/>
    <n v="2"/>
    <s v="-"/>
    <s v="Trauma"/>
    <s v="-"/>
    <s v="BLS/Police"/>
    <s v="-"/>
  </r>
  <r>
    <n v="31076"/>
    <n v="31077"/>
    <d v="2021-03-13T10:53:00"/>
    <x v="0"/>
    <x v="126"/>
    <x v="729"/>
    <d v="2021-03-13T12:02:00"/>
    <d v="2021-03-13T00:00:00"/>
    <d v="1899-12-30T12:02:00"/>
    <s v="-"/>
    <m/>
    <m/>
    <s v="NON-HEALTH CARE FACLITY POINT OF ORIGIN"/>
    <s v="01 - Discharged to Home or Self Care (Routine Discharge)"/>
    <s v="Adult"/>
    <s v="Outpatient Observation"/>
    <s v="COMMERCIAL"/>
    <s v="OBSERVATION"/>
    <n v="1"/>
    <n v="1"/>
    <s v="-"/>
    <s v="Trauma"/>
    <s v="-"/>
    <s v="ALS"/>
    <s v="-"/>
  </r>
  <r>
    <n v="31079"/>
    <n v="31080"/>
    <d v="2021-03-14T06:12:00"/>
    <x v="6"/>
    <x v="164"/>
    <x v="1058"/>
    <s v="-"/>
    <m/>
    <m/>
    <d v="2021-03-14T06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BLS/Police"/>
    <s v="-"/>
  </r>
  <r>
    <n v="31079"/>
    <n v="58536"/>
    <d v="2021-05-17T15:45:00"/>
    <x v="5"/>
    <x v="104"/>
    <x v="1269"/>
    <s v="-"/>
    <m/>
    <m/>
    <d v="2021-05-18T00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ALS"/>
    <s v="-"/>
  </r>
  <r>
    <n v="31083"/>
    <n v="31084"/>
    <d v="2021-03-14T03:36:00"/>
    <x v="6"/>
    <x v="164"/>
    <x v="1382"/>
    <s v="-"/>
    <m/>
    <m/>
    <d v="2021-03-14T04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31083"/>
    <n v="36159"/>
    <d v="2021-03-25T14:52:00"/>
    <x v="4"/>
    <x v="88"/>
    <x v="10"/>
    <s v="-"/>
    <m/>
    <m/>
    <s v="-"/>
    <m/>
    <m/>
    <s v="NON-HEALTH CARE FACLITY POINT OF ORIGIN"/>
    <s v="01 - Discharged to Home or Self Care (Routine Discharge)"/>
    <s v="Adult"/>
    <s v="Quick Registration-Emergency"/>
    <s v="-"/>
    <s v="EMERGENCY"/>
    <n v="4"/>
    <n v="4"/>
    <s v="-"/>
    <s v="Re-Evaluation"/>
    <s v="-"/>
    <s v="Standard Non EMS"/>
    <s v="-"/>
  </r>
  <r>
    <n v="31089"/>
    <n v="31090"/>
    <d v="2021-03-14T15:34:00"/>
    <x v="6"/>
    <x v="164"/>
    <x v="1130"/>
    <s v="-"/>
    <m/>
    <m/>
    <d v="2021-03-14T20:43:00"/>
    <m/>
    <m/>
    <s v="NON-HEALTH CARE FACLITY POINT OF ORIGIN"/>
    <s v="01 - Discharged to Home or Self Care (Routine Discharge)"/>
    <s v="Pediatrics"/>
    <s v="Emergency Center"/>
    <s v="MEDICAID/WELFARE"/>
    <s v="EMERGENCY"/>
    <n v="3"/>
    <n v="3"/>
    <s v="-"/>
    <s v="Trauma"/>
    <s v="-"/>
    <s v="ALS"/>
    <s v="-"/>
  </r>
  <r>
    <n v="31091"/>
    <n v="31092"/>
    <d v="2021-03-12T02:34:00"/>
    <x v="3"/>
    <x v="43"/>
    <x v="57"/>
    <d v="2021-03-12T01:57:00"/>
    <d v="2021-03-12T00:00:00"/>
    <d v="1899-12-30T01:57:00"/>
    <d v="2021-03-12T02:41:00"/>
    <d v="2021-03-12T00:00:00"/>
    <d v="1899-12-30T02:41:00"/>
    <s v="NON-HEALTH CARE FACLITY POINT OF ORIGIN"/>
    <s v="01 - Discharged to Home or Self Care (Routine Discharge)"/>
    <s v="Adult"/>
    <s v="Inpatient"/>
    <s v="BLUE CROSS"/>
    <s v="MEDICAL"/>
    <n v="1"/>
    <n v="1"/>
    <s v="-"/>
    <s v="Cardiorespiratory"/>
    <s v="-"/>
    <s v="BLS/Police"/>
    <s v="-"/>
  </r>
  <r>
    <n v="31093"/>
    <n v="31094"/>
    <d v="2021-03-14T14:57:00"/>
    <x v="6"/>
    <x v="164"/>
    <x v="1057"/>
    <s v="-"/>
    <m/>
    <m/>
    <d v="2021-03-14T21:0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oxicology"/>
    <s v="-"/>
    <s v="BLS/Police"/>
    <s v="Ambulatory"/>
  </r>
  <r>
    <n v="31095"/>
    <n v="31096"/>
    <d v="2021-03-13T23:36:00"/>
    <x v="0"/>
    <x v="126"/>
    <x v="392"/>
    <s v="-"/>
    <m/>
    <m/>
    <d v="2021-03-14T04:57:00"/>
    <m/>
    <m/>
    <s v="NON-HEALTH CARE FACLITY POINT OF ORIGIN"/>
    <s v="01 - Discharged to Home or Self Care (Routine Discharge)"/>
    <s v="Adult"/>
    <s v="Emergency Center"/>
    <s v="-"/>
    <s v="EMERGENCY"/>
    <n v="2"/>
    <n v="2"/>
    <s v="Alcohol intoxication"/>
    <s v="Toxicology"/>
    <s v="-"/>
    <s v="Standard Non EMS"/>
    <s v="Ambulatory"/>
  </r>
  <r>
    <n v="31095"/>
    <n v="42518"/>
    <d v="2021-04-11T19:12:00"/>
    <x v="6"/>
    <x v="40"/>
    <x v="211"/>
    <s v="-"/>
    <m/>
    <m/>
    <d v="2021-04-11T22:12:00"/>
    <m/>
    <m/>
    <s v="NON-HEALTH CARE FACLITY POINT OF ORIGIN"/>
    <s v="01 - Discharged to Home or Self Care (Routine Discharge)"/>
    <s v="Adult"/>
    <s v="Emergency Center"/>
    <s v="-"/>
    <s v="EMERGENCY"/>
    <n v="3"/>
    <n v="3"/>
    <s v="abdominal pain"/>
    <s v="Gastrointestinal"/>
    <s v="-"/>
    <s v="Standard Non EMS"/>
    <s v="Ambulatory"/>
  </r>
  <r>
    <n v="31097"/>
    <n v="31098"/>
    <d v="2021-03-14T01:27:00"/>
    <x v="6"/>
    <x v="164"/>
    <x v="481"/>
    <s v="-"/>
    <m/>
    <m/>
    <d v="2021-03-14T09:0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BLS/Police"/>
    <s v="-"/>
  </r>
  <r>
    <n v="31099"/>
    <n v="31100"/>
    <d v="2021-03-14T03:09:00"/>
    <x v="6"/>
    <x v="164"/>
    <x v="683"/>
    <s v="-"/>
    <m/>
    <m/>
    <d v="2021-03-14T09:0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Burn"/>
    <s v="Toxicology"/>
    <s v="-"/>
    <s v="Standard Non EMS"/>
    <s v="Ambulatory"/>
  </r>
  <r>
    <n v="31102"/>
    <n v="31103"/>
    <d v="2021-03-14T20:54:00"/>
    <x v="6"/>
    <x v="164"/>
    <x v="394"/>
    <s v="-"/>
    <m/>
    <m/>
    <d v="2021-03-14T22:32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itourinary"/>
    <s v="-"/>
    <s v="ALS"/>
    <s v="-"/>
  </r>
  <r>
    <n v="31102"/>
    <n v="31103"/>
    <d v="2021-03-14T20:54:00"/>
    <x v="6"/>
    <x v="164"/>
    <x v="394"/>
    <s v="-"/>
    <m/>
    <m/>
    <d v="2021-03-14T22:32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itourinary"/>
    <s v="-"/>
    <s v="BLS/Police"/>
    <s v="-"/>
  </r>
  <r>
    <n v="31106"/>
    <n v="31107"/>
    <d v="2021-03-13T20:41:00"/>
    <x v="0"/>
    <x v="126"/>
    <x v="722"/>
    <s v="-"/>
    <m/>
    <m/>
    <d v="2021-03-14T03:2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Post op pain"/>
    <s v="General medicine"/>
    <s v="-"/>
    <s v="Standard Non EMS"/>
    <s v="Ambulatory"/>
  </r>
  <r>
    <n v="31108"/>
    <n v="31109"/>
    <d v="2021-03-14T22:06:00"/>
    <x v="6"/>
    <x v="164"/>
    <x v="794"/>
    <s v="-"/>
    <m/>
    <m/>
    <d v="2021-03-14T22:4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penile adhesion"/>
    <s v="Gastrointestinal"/>
    <s v="-"/>
    <s v="Standard Non EMS"/>
    <s v="Ambulatory"/>
  </r>
  <r>
    <n v="31113"/>
    <n v="31114"/>
    <d v="2021-03-13T23:32:00"/>
    <x v="0"/>
    <x v="126"/>
    <x v="638"/>
    <d v="2021-03-14T04:55:00"/>
    <d v="2021-03-14T00:00:00"/>
    <d v="1899-12-30T04:55:00"/>
    <d v="2021-03-14T07:53:00"/>
    <d v="2021-03-14T00:00:00"/>
    <d v="1899-12-30T07:53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Trauma"/>
    <s v="-"/>
    <s v="ALS"/>
    <s v="-"/>
  </r>
  <r>
    <n v="31115"/>
    <n v="31116"/>
    <d v="2021-03-14T16:55:00"/>
    <x v="6"/>
    <x v="164"/>
    <x v="1320"/>
    <s v="-"/>
    <m/>
    <m/>
    <d v="2021-03-14T17:5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31117"/>
    <n v="31118"/>
    <d v="2021-03-14T19:02:00"/>
    <x v="6"/>
    <x v="164"/>
    <x v="286"/>
    <s v="-"/>
    <m/>
    <m/>
    <d v="2021-03-14T19:45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Trauma"/>
    <s v="-"/>
    <s v="BLS/Police"/>
    <s v="-"/>
  </r>
  <r>
    <n v="31123"/>
    <n v="31124"/>
    <d v="2021-03-14T17:30:00"/>
    <x v="6"/>
    <x v="164"/>
    <x v="145"/>
    <s v="-"/>
    <m/>
    <m/>
    <d v="2021-03-14T18:1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Carried"/>
  </r>
  <r>
    <n v="31128"/>
    <n v="31129"/>
    <d v="2021-03-14T00:33:00"/>
    <x v="6"/>
    <x v="164"/>
    <x v="787"/>
    <s v="-"/>
    <m/>
    <m/>
    <d v="2021-03-14T04:14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General medicine"/>
    <s v="-"/>
    <s v="Standard Non EMS"/>
    <s v="Ambulatory"/>
  </r>
  <r>
    <n v="31128"/>
    <n v="47596"/>
    <d v="2021-04-21T12:39:00"/>
    <x v="2"/>
    <x v="11"/>
    <x v="11"/>
    <s v="-"/>
    <m/>
    <m/>
    <d v="2021-04-21T18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1132"/>
    <n v="31133"/>
    <d v="2021-03-14T07:41:00"/>
    <x v="6"/>
    <x v="164"/>
    <x v="1428"/>
    <s v="-"/>
    <m/>
    <m/>
    <d v="2021-03-14T13:11:00"/>
    <m/>
    <m/>
    <s v="NON-HEALTH CARE FACLITY POINT OF ORIGIN"/>
    <s v="01 - Discharged to Home or Self Care (Routine Discharge)"/>
    <s v="Adult"/>
    <s v="Emergency Center"/>
    <s v="CHAMPUS"/>
    <s v="EMERGENCY"/>
    <n v="2"/>
    <n v="2"/>
    <s v="-"/>
    <s v="General medicine"/>
    <s v="-"/>
    <s v="Standard Non EMS"/>
    <s v="Ambulatory"/>
  </r>
  <r>
    <n v="31132"/>
    <n v="32663"/>
    <d v="2021-03-18T00:45:00"/>
    <x v="4"/>
    <x v="79"/>
    <x v="388"/>
    <s v="-"/>
    <m/>
    <m/>
    <d v="2021-03-18T03:15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eneral medicine"/>
    <s v="-"/>
    <s v="Standard Non EMS"/>
    <s v="-"/>
  </r>
  <r>
    <n v="31135"/>
    <n v="31136"/>
    <d v="2021-03-13T17:57:00"/>
    <x v="0"/>
    <x v="126"/>
    <x v="1332"/>
    <d v="2021-03-13T13:02:00"/>
    <d v="2021-03-13T00:00:00"/>
    <d v="1899-12-30T13:02:00"/>
    <s v="-"/>
    <m/>
    <m/>
    <s v="FROM HOSPITAL/ACF"/>
    <s v="01 - Discharged to Home or Self Care (Routine Discharge)"/>
    <s v="Adult"/>
    <s v="Outpatient Observation"/>
    <s v="HEALTH MAINTENANCE ORGANIZATION"/>
    <s v="MEDICAL"/>
    <n v="2"/>
    <n v="2"/>
    <s v="-"/>
    <s v="Trauma"/>
    <s v="-"/>
    <s v="ALS"/>
    <s v="-"/>
  </r>
  <r>
    <n v="31137"/>
    <n v="31138"/>
    <d v="2021-03-07T01:17:00"/>
    <x v="6"/>
    <x v="155"/>
    <x v="1147"/>
    <d v="2021-03-07T05:48:00"/>
    <d v="2021-03-07T00:00:00"/>
    <d v="1899-12-30T05:48:00"/>
    <d v="2021-03-07T07:16:00"/>
    <d v="2021-03-07T00:00:00"/>
    <d v="1899-12-30T07:16:00"/>
    <s v="NON-HEALTH CARE FACLITY POINT OF ORIGIN"/>
    <s v="01 - Discharged to Home or Self Care (Routine Discharge)"/>
    <s v="Adult"/>
    <s v="Inpatient"/>
    <s v="BLUE CROSS"/>
    <s v="MEDICAL"/>
    <n v="1"/>
    <n v="1"/>
    <s v="-"/>
    <s v="Trauma"/>
    <s v="-"/>
    <s v="ALS"/>
    <s v="-"/>
  </r>
  <r>
    <n v="31139"/>
    <n v="31140"/>
    <d v="2021-03-13T12:35:00"/>
    <x v="0"/>
    <x v="126"/>
    <x v="515"/>
    <s v="-"/>
    <m/>
    <m/>
    <d v="2021-03-13T17:11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Trauma"/>
    <s v="-"/>
    <s v="ALS"/>
    <s v="-"/>
  </r>
  <r>
    <n v="31144"/>
    <n v="31145"/>
    <d v="2021-03-15T18:44:00"/>
    <x v="5"/>
    <x v="7"/>
    <x v="796"/>
    <s v="-"/>
    <m/>
    <m/>
    <d v="2021-03-15T22:2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31146"/>
    <n v="31147"/>
    <d v="2021-03-15T17:21:00"/>
    <x v="5"/>
    <x v="7"/>
    <x v="289"/>
    <s v="-"/>
    <m/>
    <m/>
    <d v="2021-03-15T22:15:00"/>
    <m/>
    <m/>
    <s v="NON-HEALTH CARE FACLITY POINT OF ORIGIN"/>
    <s v="05 - Discharged/transferred to a designated cancer center or children's hospital"/>
    <s v="Adult"/>
    <s v="Emergency Center"/>
    <s v="MEDICARE PART A"/>
    <s v="EMERGENCY"/>
    <n v="3"/>
    <n v="3"/>
    <s v="-"/>
    <s v="General medicine"/>
    <s v="-"/>
    <s v="Standard Non EMS"/>
    <s v="-"/>
  </r>
  <r>
    <n v="31146"/>
    <n v="52424"/>
    <d v="2021-05-06T18:15:00"/>
    <x v="4"/>
    <x v="145"/>
    <x v="1076"/>
    <s v="-"/>
    <m/>
    <m/>
    <d v="2021-05-06T23:01:00"/>
    <m/>
    <m/>
    <s v="NON-HEALTH CARE FACLITY POINT OF ORIGIN"/>
    <s v="02 - Disch/Trans to a Short-Term General Hospital for Inpt Care"/>
    <s v="Adult"/>
    <s v="Emergency Center"/>
    <s v="MEDICARE PART A"/>
    <s v="EMERGENCY"/>
    <n v="3"/>
    <n v="3"/>
    <s v="-"/>
    <s v="Genitourinary"/>
    <s v="-"/>
    <s v="Standard Non EMS"/>
    <s v="-"/>
  </r>
  <r>
    <n v="31148"/>
    <n v="31149"/>
    <d v="2021-03-14T23:56:00"/>
    <x v="6"/>
    <x v="164"/>
    <x v="642"/>
    <d v="2021-03-15T02:59:00"/>
    <d v="2021-03-15T00:00:00"/>
    <d v="1899-12-30T02:59:00"/>
    <s v="-"/>
    <m/>
    <m/>
    <s v="NON-HEALTH CARE FACLITY POINT OF ORIGIN"/>
    <s v="01 - Discharged to Home or Self Care (Routine Discharge)"/>
    <s v="Adult"/>
    <s v="Inpatient"/>
    <s v="COMMERCIAL"/>
    <s v="MEDICAL"/>
    <n v="3"/>
    <n v="3"/>
    <s v="-"/>
    <s v="Skin"/>
    <s v="-"/>
    <s v="Standard Non EMS"/>
    <s v="-"/>
  </r>
  <r>
    <n v="31152"/>
    <n v="31153"/>
    <d v="2021-03-12T23:08:00"/>
    <x v="3"/>
    <x v="43"/>
    <x v="1254"/>
    <d v="2021-03-13T03:17:00"/>
    <d v="2021-03-13T00:00:00"/>
    <d v="1899-12-30T03:17:00"/>
    <d v="2021-03-13T09:29:00"/>
    <d v="2021-03-13T00:00:00"/>
    <d v="1899-12-30T09:29:00"/>
    <s v="NON-HEALTH CARE FACLITY POINT OF ORIGIN"/>
    <s v="62 - Disch/Trans to an Inpatient Rehab Facility Including Rehab Distinct Part Units of a Hosp"/>
    <s v="Adult"/>
    <s v="Inpatient"/>
    <s v="MEDICARE PART A"/>
    <s v="MEDICAL"/>
    <s v="-"/>
    <s v="-"/>
    <s v="-"/>
    <s v="Trauma"/>
    <s v="-"/>
    <s v="BLS/Police"/>
    <s v="-"/>
  </r>
  <r>
    <n v="31152"/>
    <n v="46832"/>
    <d v="2021-04-19T17:04:00"/>
    <x v="5"/>
    <x v="143"/>
    <x v="316"/>
    <s v="-"/>
    <m/>
    <m/>
    <d v="2021-04-19T22:0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Wheelchair"/>
  </r>
  <r>
    <n v="31155"/>
    <n v="31156"/>
    <d v="2021-03-10T17:05:00"/>
    <x v="2"/>
    <x v="86"/>
    <x v="419"/>
    <d v="2021-03-10T20:45:00"/>
    <d v="2021-03-10T00:00:00"/>
    <d v="1899-12-30T20:45:00"/>
    <d v="2021-03-10T21:41:00"/>
    <d v="2021-03-10T00:00:00"/>
    <d v="1899-12-30T21:41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Trauma"/>
    <s v="-"/>
    <s v="BLS/Police"/>
    <s v="-"/>
  </r>
  <r>
    <n v="31155"/>
    <n v="34634"/>
    <d v="2021-03-18T16:09:00"/>
    <x v="4"/>
    <x v="79"/>
    <x v="838"/>
    <d v="2021-03-18T20:48:00"/>
    <d v="2021-03-18T00:00:00"/>
    <d v="1899-12-30T20:48:00"/>
    <d v="2021-03-19T02:28:00"/>
    <d v="2021-03-19T00:00:00"/>
    <d v="1899-12-30T02:28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BLS/Police"/>
    <s v="-"/>
  </r>
  <r>
    <n v="31155"/>
    <n v="40300"/>
    <d v="2021-04-06T02:05:00"/>
    <x v="1"/>
    <x v="53"/>
    <x v="669"/>
    <s v="-"/>
    <m/>
    <m/>
    <d v="2021-04-06T02:08:00"/>
    <m/>
    <m/>
    <s v="NON-HEALTH CARE FACLITY POINT OF ORIGIN"/>
    <s v="20 - Expired"/>
    <s v="Adult"/>
    <s v="Inpatient"/>
    <s v="HEALTH MAINTENANCE ORGANIZATION"/>
    <s v="MEDICAL"/>
    <s v="-"/>
    <s v="-"/>
    <s v="-"/>
    <s v="General medicine"/>
    <s v="-"/>
    <s v="BLS/Police"/>
    <s v="-"/>
  </r>
  <r>
    <n v="31157"/>
    <n v="31158"/>
    <d v="2021-03-01T10:03:00"/>
    <x v="5"/>
    <x v="173"/>
    <x v="570"/>
    <d v="2021-03-01T13:08:00"/>
    <d v="2021-03-01T00:00:00"/>
    <d v="1899-12-30T13:08:00"/>
    <d v="2021-03-01T20:48:00"/>
    <d v="2021-03-01T00:00:00"/>
    <d v="1899-12-30T20:48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Cardiorespiratory"/>
    <s v="-"/>
    <s v="Standard Non EMS"/>
    <s v="-"/>
  </r>
  <r>
    <n v="31161"/>
    <n v="31162"/>
    <d v="2021-03-15T19:59:00"/>
    <x v="5"/>
    <x v="7"/>
    <x v="168"/>
    <s v="-"/>
    <m/>
    <m/>
    <d v="2021-03-15T23:36:00"/>
    <m/>
    <m/>
    <s v="NON-HEALTH CARE FACLITY POINT OF ORIGIN"/>
    <s v="01 - Discharged to Home or Self Care (Routine Discharge)"/>
    <s v="Pediatrics"/>
    <s v="Emergency Center"/>
    <s v="MEDICAID/WELFARE"/>
    <s v="EMERGENCY"/>
    <n v="2"/>
    <n v="2"/>
    <s v="-"/>
    <s v="Neurology"/>
    <s v="-"/>
    <s v="BLS/Police"/>
    <s v="-"/>
  </r>
  <r>
    <n v="31163"/>
    <n v="31164"/>
    <d v="2021-03-15T12:21:00"/>
    <x v="5"/>
    <x v="7"/>
    <x v="227"/>
    <s v="-"/>
    <m/>
    <m/>
    <d v="2021-03-15T14:5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ALS"/>
    <s v="-"/>
  </r>
  <r>
    <n v="31165"/>
    <n v="31166"/>
    <d v="2021-03-13T18:23:00"/>
    <x v="0"/>
    <x v="126"/>
    <x v="1032"/>
    <d v="2021-03-13T19:52:00"/>
    <d v="2021-03-13T00:00:00"/>
    <d v="1899-12-30T19:52:00"/>
    <s v="-"/>
    <m/>
    <m/>
    <s v="NON-HEALTH CARE FACLITY POINT OF ORIGIN"/>
    <s v="20 - Expired"/>
    <s v="Adult"/>
    <s v="Inpatient"/>
    <s v="HEALTH MAINTENANCE ORGANIZATION"/>
    <s v="MEDICAL"/>
    <n v="1"/>
    <n v="1"/>
    <s v="-"/>
    <s v="General medicine"/>
    <s v="-"/>
    <s v="ALS"/>
    <s v="-"/>
  </r>
  <r>
    <n v="31167"/>
    <n v="31168"/>
    <d v="2021-02-27T12:07:00"/>
    <x v="0"/>
    <x v="121"/>
    <x v="297"/>
    <d v="2021-02-27T14:25:00"/>
    <d v="2021-02-27T00:00:00"/>
    <d v="1899-12-30T14:25:00"/>
    <d v="2021-02-27T16:37:00"/>
    <d v="2021-02-27T00:00:00"/>
    <d v="1899-12-30T16:37:00"/>
    <s v="NON-HEALTH CARE FACLITY POINT OF ORIGIN"/>
    <s v="63 - Disch/Trans to a Medicare Certified Long Term Care Hospital"/>
    <s v="Adult"/>
    <s v="Inpatient"/>
    <s v="HEALTH MAINTENANCE ORGANIZATION"/>
    <s v="MEDICAL"/>
    <n v="2"/>
    <n v="2"/>
    <s v="-"/>
    <s v="Neurology"/>
    <s v="-"/>
    <s v="ALS"/>
    <s v="Stretcher"/>
  </r>
  <r>
    <n v="31169"/>
    <n v="31170"/>
    <d v="2021-03-15T11:36:00"/>
    <x v="5"/>
    <x v="7"/>
    <x v="678"/>
    <s v="-"/>
    <m/>
    <m/>
    <d v="2021-03-15T16:2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ams"/>
    <s v="General medicine"/>
    <s v="-"/>
    <s v="Standard Non EMS"/>
    <s v="Ambulating With Assist"/>
  </r>
  <r>
    <n v="31171"/>
    <n v="31172"/>
    <d v="2021-03-14T17:04:00"/>
    <x v="6"/>
    <x v="164"/>
    <x v="316"/>
    <s v="-"/>
    <m/>
    <m/>
    <d v="2021-03-15T02:45:00"/>
    <m/>
    <m/>
    <s v="NON-HEALTH CARE FACLITY POINT OF ORIGIN"/>
    <s v="01 - Discharged to Home or Self Care (Routine Discharge)"/>
    <s v="Adult"/>
    <s v="Inpatient"/>
    <s v="COMMERCIAL"/>
    <s v="MEDICAL"/>
    <n v="1"/>
    <n v="1"/>
    <s v="MVC, pulmonary contusions, ETOH intoxication"/>
    <s v="Trauma"/>
    <s v="-"/>
    <s v="ALS"/>
    <s v="Ambulatory"/>
  </r>
  <r>
    <n v="31174"/>
    <n v="31175"/>
    <d v="2021-03-14T19:38:00"/>
    <x v="6"/>
    <x v="164"/>
    <x v="991"/>
    <s v="-"/>
    <m/>
    <m/>
    <d v="2021-03-15T07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ALS"/>
    <s v="Ambulatory"/>
  </r>
  <r>
    <n v="31176"/>
    <n v="31177"/>
    <d v="2021-03-15T16:37:00"/>
    <x v="5"/>
    <x v="7"/>
    <x v="1080"/>
    <s v="-"/>
    <m/>
    <m/>
    <d v="2021-03-15T20:2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31181"/>
    <n v="31182"/>
    <d v="2021-03-05T20:40:00"/>
    <x v="3"/>
    <x v="31"/>
    <x v="310"/>
    <d v="2021-03-05T19:21:00"/>
    <d v="2021-03-05T00:00:00"/>
    <d v="1899-12-30T19:21:00"/>
    <d v="2021-03-05T13:00:00"/>
    <d v="2021-03-05T00:00:00"/>
    <d v="1899-12-30T13:00:00"/>
    <s v="NON-HEALTH CARE FACLITY POINT OF ORIGIN"/>
    <s v="01 - Discharged to Home or Self Care (Routine Discharge)"/>
    <s v="Adult"/>
    <s v="Inpatient"/>
    <s v="BLUE CROSS"/>
    <s v="MEDICAL"/>
    <n v="3"/>
    <n v="3"/>
    <s v="-"/>
    <s v="Musculoskeletal non-traumatic"/>
    <s v="-"/>
    <s v="Standard Non EMS"/>
    <s v="-"/>
  </r>
  <r>
    <n v="31181"/>
    <n v="39378"/>
    <d v="2021-03-25T14:23:00"/>
    <x v="4"/>
    <x v="88"/>
    <x v="743"/>
    <d v="2021-03-25T15:31:00"/>
    <d v="2021-03-25T00:00:00"/>
    <d v="1899-12-30T15:31:00"/>
    <d v="2021-03-25T16:31:00"/>
    <d v="2021-03-25T00:00:00"/>
    <d v="1899-12-30T16:31:00"/>
    <s v="NON-HEALTH CARE FACLITY POINT OF ORIGIN"/>
    <s v="03 - Disch/Trans  to a Skilled Nursing Facility (SNF) with Medicare Certification"/>
    <s v="Adult"/>
    <s v="Inpatient"/>
    <s v="BLUE CROSS"/>
    <s v="MEDICAL"/>
    <s v="-"/>
    <s v="-"/>
    <s v="-"/>
    <s v="Musculoskeletal non-traumatic"/>
    <s v="-"/>
    <s v="Standard Non EMS"/>
    <s v="-"/>
  </r>
  <r>
    <n v="31181"/>
    <n v="49833"/>
    <d v="2021-04-14T15:21:00"/>
    <x v="2"/>
    <x v="78"/>
    <x v="1145"/>
    <d v="2021-04-14T20:03:00"/>
    <d v="2021-04-14T00:00:00"/>
    <d v="1899-12-30T20:03:00"/>
    <d v="2021-04-14T23:22:00"/>
    <d v="2021-04-14T00:00:00"/>
    <d v="1899-12-30T23:22:00"/>
    <s v="TRANSFER FROM ANOTHER HEALTH CARE FACILITY"/>
    <s v="06 - Disch/Trans to Home Under Home Health Service"/>
    <s v="Adult"/>
    <s v="Inpatient"/>
    <s v="BLUE CROSS"/>
    <s v="MEDICAL"/>
    <n v="2"/>
    <n v="2"/>
    <s v="-"/>
    <s v="General medicine"/>
    <s v="-"/>
    <s v="BLS/Police"/>
    <s v="-"/>
  </r>
  <r>
    <n v="31185"/>
    <n v="31186"/>
    <d v="2021-03-07T16:06:00"/>
    <x v="6"/>
    <x v="155"/>
    <x v="858"/>
    <d v="2021-03-07T23:32:00"/>
    <d v="2021-03-07T00:00:00"/>
    <d v="1899-12-30T23:32:00"/>
    <d v="2021-03-08T01:46:00"/>
    <d v="2021-03-08T00:00:00"/>
    <d v="1899-12-30T01:46:00"/>
    <s v="TRANSFER FROM ANOTHER HEALTH CARE FACILITY"/>
    <s v="62 - Disch/Trans to an Inpatient Rehab Facility Including Rehab Distinct Part Units of a Hosp"/>
    <s v="Adult"/>
    <s v="Inpatient"/>
    <s v="MEDICARE PART A"/>
    <s v="MEDICAL"/>
    <n v="2"/>
    <n v="2"/>
    <s v="-"/>
    <s v="Cardiorespiratory"/>
    <s v="-"/>
    <s v="ALS"/>
    <s v="-"/>
  </r>
  <r>
    <n v="31187"/>
    <n v="31188"/>
    <d v="2021-03-13T16:53:00"/>
    <x v="0"/>
    <x v="126"/>
    <x v="293"/>
    <d v="2021-03-13T22:00:00"/>
    <d v="2021-03-13T00:00:00"/>
    <d v="1899-12-30T22:00:00"/>
    <d v="2021-03-13T23:07:00"/>
    <d v="2021-03-13T00:00:00"/>
    <d v="1899-12-30T23:07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31189"/>
    <n v="31190"/>
    <d v="2021-03-10T17:19:00"/>
    <x v="2"/>
    <x v="86"/>
    <x v="366"/>
    <d v="2021-03-11T03:19:00"/>
    <d v="2021-03-11T00:00:00"/>
    <d v="1899-12-30T03:19:00"/>
    <d v="2021-03-11T17:37:00"/>
    <d v="2021-03-11T00:00:00"/>
    <d v="1899-12-30T17:37:00"/>
    <s v="NON-HEALTH CARE FACLITY POINT OF ORIGIN"/>
    <s v="01 - Discharged to Home or Self Care (Routine Discharge)"/>
    <s v="Adult"/>
    <s v="Inpatient"/>
    <s v="COMMERCIAL"/>
    <s v="MEDICAL"/>
    <n v="2"/>
    <n v="2"/>
    <s v="-"/>
    <s v="General medicine"/>
    <s v="-"/>
    <s v="ALS"/>
    <s v="Stretcher"/>
  </r>
  <r>
    <n v="31199"/>
    <n v="31200"/>
    <d v="2021-03-03T08:37:00"/>
    <x v="2"/>
    <x v="141"/>
    <x v="825"/>
    <d v="2021-03-03T11:43:00"/>
    <d v="2021-03-03T00:00:00"/>
    <d v="1899-12-30T11:43:00"/>
    <d v="2021-03-03T17:24:00"/>
    <d v="2021-03-03T00:00:00"/>
    <d v="1899-12-30T17:24:00"/>
    <s v="NON-HEALTH CARE FACLITY POINT OF ORIGIN"/>
    <s v="50 - Hospice-Home"/>
    <s v="Adult"/>
    <s v="Inpatient"/>
    <s v="HEALTH MAINTENANCE ORGANIZATION"/>
    <s v="MEDICAL"/>
    <n v="3"/>
    <n v="3"/>
    <s v="-"/>
    <s v="General medicine"/>
    <s v="-"/>
    <s v="Standard Non EMS"/>
    <s v="-"/>
  </r>
  <r>
    <n v="31201"/>
    <n v="31202"/>
    <d v="2021-03-11T14:49:00"/>
    <x v="4"/>
    <x v="137"/>
    <x v="104"/>
    <d v="2021-03-11T16:52:00"/>
    <d v="2021-03-11T00:00:00"/>
    <d v="1899-12-30T16:52:00"/>
    <d v="2021-03-12T02:18:00"/>
    <d v="2021-03-12T00:00:00"/>
    <d v="1899-12-30T02:18:00"/>
    <s v="NON-HEALTH CARE FACLITY POINT OF ORIGIN"/>
    <s v="01 - Discharged to Home or Self Care (Routine Discharge)"/>
    <s v="Adult"/>
    <s v="Inpatient"/>
    <s v="MEDICARE PART A"/>
    <s v="MEDICAL"/>
    <n v="1"/>
    <n v="1"/>
    <s v="-"/>
    <s v="Neurology"/>
    <s v="-"/>
    <s v="Standard Non EMS"/>
    <s v="-"/>
  </r>
  <r>
    <n v="31205"/>
    <n v="31206"/>
    <d v="2021-03-15T13:17:00"/>
    <x v="5"/>
    <x v="7"/>
    <x v="822"/>
    <s v="-"/>
    <m/>
    <m/>
    <d v="2021-03-15T15:17:00"/>
    <m/>
    <m/>
    <s v="NON-HEALTH CARE FACLITY POINT OF ORIGIN"/>
    <s v="01 - Discharged to Home or Self Care (Routine Discharge)"/>
    <s v="Pediatrics"/>
    <s v="Emergency Center"/>
    <s v="MEDICAID/WELFARE"/>
    <s v="EMERGENCY"/>
    <n v="4"/>
    <n v="4"/>
    <s v="-"/>
    <s v="General medicine"/>
    <s v="-"/>
    <s v="Standard Non EMS"/>
    <s v="Ambulatory"/>
  </r>
  <r>
    <n v="31207"/>
    <n v="31208"/>
    <d v="2021-03-12T19:41:00"/>
    <x v="3"/>
    <x v="43"/>
    <x v="365"/>
    <d v="2021-03-12T21:16:00"/>
    <d v="2021-03-12T00:00:00"/>
    <d v="1899-12-30T21:16:00"/>
    <d v="2021-03-12T22:52:00"/>
    <d v="2021-03-12T00:00:00"/>
    <d v="1899-12-30T22:52:00"/>
    <s v="TRANSFER FROM A SKILLED NURSING FACILITY OR INTERMEDIATE CARE FACILITY (ICF)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BLS/Police"/>
    <s v="-"/>
  </r>
  <r>
    <n v="31209"/>
    <n v="31210"/>
    <d v="2021-03-15T15:19:00"/>
    <x v="5"/>
    <x v="7"/>
    <x v="675"/>
    <s v="-"/>
    <m/>
    <m/>
    <d v="2021-03-15T16:3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1214"/>
    <n v="31215"/>
    <d v="2021-03-14T12:36:00"/>
    <x v="6"/>
    <x v="164"/>
    <x v="37"/>
    <d v="2021-03-14T14:00:00"/>
    <d v="2021-03-14T00:00:00"/>
    <d v="1899-12-30T14:00:00"/>
    <d v="2021-03-14T15:15:00"/>
    <d v="2021-03-14T00:00:00"/>
    <d v="1899-12-30T15:15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Neurology"/>
    <s v="-"/>
    <s v="BLS/Police"/>
    <s v="-"/>
  </r>
  <r>
    <n v="31216"/>
    <n v="31217"/>
    <d v="2021-03-10T00:52:00"/>
    <x v="2"/>
    <x v="86"/>
    <x v="698"/>
    <d v="2021-03-09T14:32:00"/>
    <d v="2021-03-09T00:00:00"/>
    <d v="1899-12-30T14:32:00"/>
    <d v="2021-03-10T00:57:00"/>
    <d v="2021-03-10T00:00:00"/>
    <d v="1899-12-30T00:57:00"/>
    <s v="FROM HOSPITAL/ACF"/>
    <s v="62 - Disch/Trans to an Inpatient Rehab Facility Including Rehab Distinct Part Units of a Hosp"/>
    <s v="Adult"/>
    <s v="Inpatient"/>
    <s v="MEDICARE PART A"/>
    <s v="MEDICAL"/>
    <n v="2"/>
    <n v="2"/>
    <s v="Right MCA"/>
    <s v="Neurology"/>
    <s v="-"/>
    <s v="ALS"/>
    <s v="Stretcher"/>
  </r>
  <r>
    <n v="31225"/>
    <n v="31226"/>
    <d v="2021-03-15T10:30:00"/>
    <x v="5"/>
    <x v="7"/>
    <x v="315"/>
    <s v="-"/>
    <m/>
    <m/>
    <d v="2021-03-15T12:0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31232"/>
    <n v="31233"/>
    <d v="2021-03-09T09:56:00"/>
    <x v="1"/>
    <x v="95"/>
    <x v="223"/>
    <d v="2021-03-09T10:53:00"/>
    <d v="2021-03-09T00:00:00"/>
    <d v="1899-12-30T10:53:00"/>
    <s v="-"/>
    <m/>
    <m/>
    <s v="FROM HOSPITAL/ACF"/>
    <s v="01 - Discharged to Home or Self Care (Routine Discharge)"/>
    <s v="Adult"/>
    <s v="Inpatient"/>
    <s v="MEDICARE PART A"/>
    <s v="MEDICAL"/>
    <n v="2"/>
    <n v="2"/>
    <s v="-"/>
    <s v="Cardiorespiratory"/>
    <s v="-"/>
    <s v="BLS/Police"/>
    <s v="Stretcher"/>
  </r>
  <r>
    <n v="31234"/>
    <n v="31235"/>
    <d v="2021-03-15T20:05:00"/>
    <x v="5"/>
    <x v="7"/>
    <x v="785"/>
    <s v="-"/>
    <m/>
    <m/>
    <d v="2021-03-16T01:3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31234"/>
    <n v="32873"/>
    <d v="2021-03-17T20:53:00"/>
    <x v="2"/>
    <x v="51"/>
    <x v="240"/>
    <s v="-"/>
    <m/>
    <m/>
    <d v="2021-03-18T01:2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BLS/Police"/>
    <s v="-"/>
  </r>
  <r>
    <n v="31234"/>
    <n v="36653"/>
    <d v="2021-03-20T00:42:00"/>
    <x v="0"/>
    <x v="154"/>
    <x v="510"/>
    <d v="2021-03-19T20:08:00"/>
    <d v="2021-03-19T00:00:00"/>
    <d v="1899-12-30T20:08:00"/>
    <d v="2021-03-20T00:53:00"/>
    <d v="2021-03-20T00:00:00"/>
    <d v="1899-12-30T00:53:00"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BLS/Police"/>
    <s v="-"/>
  </r>
  <r>
    <n v="31234"/>
    <n v="55875"/>
    <d v="2021-05-12T21:58:00"/>
    <x v="2"/>
    <x v="130"/>
    <x v="1212"/>
    <s v="-"/>
    <m/>
    <m/>
    <d v="2021-05-13T02:1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Knee Pain"/>
    <s v="Musculoskeletal non-traumatic"/>
    <s v="-"/>
    <s v="Standard Non EMS"/>
    <s v="Ambulatory"/>
  </r>
  <r>
    <n v="31236"/>
    <n v="31237"/>
    <d v="2021-03-15T13:22:00"/>
    <x v="5"/>
    <x v="7"/>
    <x v="516"/>
    <s v="-"/>
    <m/>
    <m/>
    <d v="2021-03-15T17:2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Ambulatory"/>
  </r>
  <r>
    <n v="31240"/>
    <n v="31241"/>
    <d v="2021-03-15T09:18:00"/>
    <x v="5"/>
    <x v="7"/>
    <x v="253"/>
    <s v="-"/>
    <m/>
    <m/>
    <d v="2021-03-15T12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1245"/>
    <n v="31246"/>
    <d v="2021-03-15T16:51:00"/>
    <x v="5"/>
    <x v="7"/>
    <x v="591"/>
    <s v="-"/>
    <m/>
    <m/>
    <d v="2021-03-15T17:2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31247"/>
    <n v="31248"/>
    <d v="2021-03-15T13:37:00"/>
    <x v="5"/>
    <x v="7"/>
    <x v="514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31249"/>
    <n v="31250"/>
    <d v="2021-03-15T00:30:00"/>
    <x v="5"/>
    <x v="7"/>
    <x v="623"/>
    <s v="-"/>
    <m/>
    <m/>
    <d v="2021-03-15T02:33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31254"/>
    <n v="31255"/>
    <d v="2021-03-14T20:43:00"/>
    <x v="6"/>
    <x v="164"/>
    <x v="1135"/>
    <s v="-"/>
    <m/>
    <m/>
    <d v="2021-03-15T02:16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Wheelchair"/>
  </r>
  <r>
    <n v="31256"/>
    <n v="31257"/>
    <d v="2021-03-15T09:20:00"/>
    <x v="5"/>
    <x v="7"/>
    <x v="944"/>
    <s v="-"/>
    <m/>
    <m/>
    <d v="2021-03-15T14:2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31258"/>
    <n v="31259"/>
    <d v="2021-03-15T09:33:00"/>
    <x v="5"/>
    <x v="7"/>
    <x v="802"/>
    <s v="-"/>
    <m/>
    <m/>
    <d v="2021-03-15T13:33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Nonspeific CHest pain"/>
    <s v="Cardiorespiratory"/>
    <s v="-"/>
    <s v="Standard Non EMS"/>
    <s v="Ambulatory"/>
  </r>
  <r>
    <n v="31260"/>
    <n v="31261"/>
    <d v="2021-03-15T09:51:00"/>
    <x v="5"/>
    <x v="7"/>
    <x v="1137"/>
    <s v="-"/>
    <m/>
    <m/>
    <d v="2021-03-15T12:10:00"/>
    <m/>
    <m/>
    <s v="NON-HEALTH CARE FACLITY POINT OF ORIGIN"/>
    <s v="01 - Discharged to Home or Self Care (Routine Discharge)"/>
    <s v="Adult"/>
    <s v="Emergency Center"/>
    <s v="BLUE CROSS"/>
    <s v="EMERGENCY"/>
    <n v="5"/>
    <n v="5"/>
    <s v="-"/>
    <s v="Infection"/>
    <s v="-"/>
    <s v="Standard Non EMS"/>
    <s v="Ambulatory"/>
  </r>
  <r>
    <n v="31271"/>
    <n v="31272"/>
    <d v="2021-03-09T01:37:00"/>
    <x v="1"/>
    <x v="95"/>
    <x v="1082"/>
    <d v="2021-03-09T05:33:00"/>
    <d v="2021-03-09T00:00:00"/>
    <d v="1899-12-30T05:33:00"/>
    <d v="2021-03-09T07:33:00"/>
    <d v="2021-03-09T00:00:00"/>
    <d v="1899-12-30T07:3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Stretcher"/>
  </r>
  <r>
    <n v="31273"/>
    <n v="60115"/>
    <d v="2021-05-22T20:02:00"/>
    <x v="0"/>
    <x v="139"/>
    <x v="984"/>
    <s v="-"/>
    <m/>
    <m/>
    <d v="2021-05-22T22:1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Carried"/>
  </r>
  <r>
    <n v="31275"/>
    <n v="31276"/>
    <d v="2021-03-15T13:56:00"/>
    <x v="5"/>
    <x v="7"/>
    <x v="878"/>
    <s v="-"/>
    <m/>
    <m/>
    <d v="2021-03-15T16:2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31277"/>
    <n v="31278"/>
    <d v="2021-03-14T22:35:00"/>
    <x v="6"/>
    <x v="164"/>
    <x v="1041"/>
    <s v="-"/>
    <m/>
    <m/>
    <d v="2021-03-15T02:2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Neurology"/>
    <s v="-"/>
    <s v="Standard Non EMS"/>
    <s v="-"/>
  </r>
  <r>
    <n v="31279"/>
    <n v="31280"/>
    <d v="2021-03-15T16:07:00"/>
    <x v="5"/>
    <x v="7"/>
    <x v="778"/>
    <s v="-"/>
    <m/>
    <m/>
    <d v="2021-03-15T17:2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EENT and dental"/>
    <s v="-"/>
    <s v="Standard Non EMS"/>
    <s v="-"/>
  </r>
  <r>
    <n v="31283"/>
    <n v="31284"/>
    <d v="2021-03-15T12:12:00"/>
    <x v="5"/>
    <x v="7"/>
    <x v="355"/>
    <s v="-"/>
    <m/>
    <m/>
    <d v="2021-03-15T13:44:00"/>
    <m/>
    <m/>
    <s v="NON-HEALTH CARE FACLITY POINT OF ORIGIN"/>
    <s v="01 - Discharged to Home or Self Care (Routine Discharge)"/>
    <s v="Pediatrics"/>
    <s v="Emergency Center"/>
    <s v="CHAMPUS"/>
    <s v="EMERGENCY"/>
    <n v="3"/>
    <n v="3"/>
    <s v="-"/>
    <s v="General medicine"/>
    <s v="-"/>
    <s v="Standard Non EMS"/>
    <s v="Ambulatory"/>
  </r>
  <r>
    <n v="31296"/>
    <n v="31297"/>
    <d v="2021-03-15T09:55:00"/>
    <x v="5"/>
    <x v="7"/>
    <x v="636"/>
    <s v="-"/>
    <m/>
    <m/>
    <d v="2021-03-15T13:3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31298"/>
    <n v="31299"/>
    <d v="2021-03-15T14:10:00"/>
    <x v="5"/>
    <x v="7"/>
    <x v="1104"/>
    <s v="-"/>
    <m/>
    <m/>
    <d v="2021-03-15T20:3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-"/>
  </r>
  <r>
    <n v="31300"/>
    <n v="31301"/>
    <d v="2021-03-09T15:43:00"/>
    <x v="1"/>
    <x v="95"/>
    <x v="487"/>
    <d v="2021-03-09T23:08:00"/>
    <d v="2021-03-09T00:00:00"/>
    <d v="1899-12-30T23:08:00"/>
    <s v="-"/>
    <m/>
    <m/>
    <s v="NON-HEALTH CARE FACLITY POINT OF ORIGIN"/>
    <s v="20 - Expired"/>
    <s v="Adult"/>
    <s v="Inpatient"/>
    <s v="HEALTH MAINTENANCE ORGANIZATION"/>
    <s v="MEDICAL"/>
    <n v="2"/>
    <n v="2"/>
    <s v="-"/>
    <s v="Neurology"/>
    <s v="-"/>
    <s v="ALS"/>
    <s v="Stretcher"/>
  </r>
  <r>
    <n v="31302"/>
    <n v="31303"/>
    <d v="2021-03-15T13:58:00"/>
    <x v="5"/>
    <x v="7"/>
    <x v="828"/>
    <s v="-"/>
    <m/>
    <m/>
    <d v="2021-03-15T19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31305"/>
    <n v="31306"/>
    <d v="2021-03-15T16:44:00"/>
    <x v="5"/>
    <x v="7"/>
    <x v="571"/>
    <s v="-"/>
    <m/>
    <m/>
    <d v="2021-03-15T22:0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astrointestinal"/>
    <s v="-"/>
    <s v="BLS/Police"/>
    <s v="-"/>
  </r>
  <r>
    <n v="31307"/>
    <n v="31308"/>
    <d v="2021-03-15T15:14:00"/>
    <x v="5"/>
    <x v="7"/>
    <x v="579"/>
    <s v="-"/>
    <m/>
    <m/>
    <d v="2021-03-15T21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1314"/>
    <n v="31315"/>
    <d v="2021-03-15T09:30:00"/>
    <x v="5"/>
    <x v="7"/>
    <x v="641"/>
    <s v="-"/>
    <m/>
    <m/>
    <d v="2021-03-15T13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31314"/>
    <n v="32693"/>
    <d v="2021-03-17T19:29:00"/>
    <x v="2"/>
    <x v="51"/>
    <x v="255"/>
    <s v="-"/>
    <m/>
    <m/>
    <d v="2021-03-18T02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1316"/>
    <n v="31317"/>
    <d v="2021-03-12T14:55:00"/>
    <x v="3"/>
    <x v="43"/>
    <x v="249"/>
    <d v="2021-03-12T17:53:00"/>
    <d v="2021-03-12T00:00:00"/>
    <d v="1899-12-30T17:53:00"/>
    <d v="2021-03-12T23:05:00"/>
    <d v="2021-03-12T00:00:00"/>
    <d v="1899-12-30T23:05:00"/>
    <s v="NON-HEALTH CARE FACLITY POINT OF ORIGIN"/>
    <s v="01 - Discharged to Home or Self Care (Routine Discharge)"/>
    <s v="Adult"/>
    <s v="Inpatient"/>
    <s v="HEALTH MAINTENANCE ORGANIZATION"/>
    <s v="MEDICAL"/>
    <n v="3"/>
    <n v="3"/>
    <s v="Abdominal Pain"/>
    <s v="Gastrointestinal"/>
    <s v="-"/>
    <s v="Standard Non EMS"/>
    <s v="Wheelchair"/>
  </r>
  <r>
    <n v="31316"/>
    <n v="38073"/>
    <d v="2021-04-02T17:15:00"/>
    <x v="3"/>
    <x v="9"/>
    <x v="752"/>
    <s v="-"/>
    <m/>
    <m/>
    <d v="2021-04-02T22:3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31316"/>
    <n v="40995"/>
    <d v="2021-04-08T12:05:00"/>
    <x v="4"/>
    <x v="83"/>
    <x v="815"/>
    <s v="-"/>
    <m/>
    <m/>
    <d v="2021-04-08T14:46:00"/>
    <m/>
    <m/>
    <s v="NON-HEALTH CARE FACLITY POINT OF ORIGIN"/>
    <s v="20 - Expired"/>
    <s v="Adult"/>
    <s v="Emergency Center"/>
    <s v="HEALTH MAINTENANCE ORGANIZATION"/>
    <s v="EMERGENCY"/>
    <s v="-"/>
    <s v="-"/>
    <s v="-"/>
    <s v="Cardiorespiratory"/>
    <s v="-"/>
    <s v="ALS"/>
    <s v="-"/>
  </r>
  <r>
    <n v="31318"/>
    <n v="31319"/>
    <d v="2021-03-14T23:50:00"/>
    <x v="6"/>
    <x v="164"/>
    <x v="1276"/>
    <s v="-"/>
    <m/>
    <m/>
    <d v="2021-03-15T00:0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31320"/>
    <n v="31321"/>
    <d v="2021-03-15T13:02:00"/>
    <x v="5"/>
    <x v="7"/>
    <x v="193"/>
    <s v="-"/>
    <m/>
    <m/>
    <d v="2021-03-15T16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31322"/>
    <n v="31323"/>
    <d v="2021-03-15T13:05:00"/>
    <x v="5"/>
    <x v="7"/>
    <x v="480"/>
    <s v="-"/>
    <m/>
    <m/>
    <d v="2021-03-15T18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1322"/>
    <n v="49955"/>
    <d v="2021-04-26T12:36:00"/>
    <x v="5"/>
    <x v="13"/>
    <x v="37"/>
    <s v="-"/>
    <m/>
    <m/>
    <d v="2021-04-26T13:1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31327"/>
    <n v="31328"/>
    <d v="2021-02-20T22:27:00"/>
    <x v="0"/>
    <x v="152"/>
    <x v="1160"/>
    <s v="-"/>
    <m/>
    <m/>
    <d v="2021-02-21T06:37:00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31329"/>
    <n v="31330"/>
    <d v="2021-03-15T07:44:00"/>
    <x v="5"/>
    <x v="7"/>
    <x v="292"/>
    <s v="-"/>
    <m/>
    <m/>
    <d v="2021-03-15T13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31334"/>
    <n v="31335"/>
    <d v="2021-03-14T11:04:00"/>
    <x v="6"/>
    <x v="164"/>
    <x v="552"/>
    <d v="2021-03-14T14:04:00"/>
    <d v="2021-03-14T00:00:00"/>
    <d v="1899-12-30T14:04:00"/>
    <d v="2021-03-14T14:57:00"/>
    <d v="2021-03-14T00:00:00"/>
    <d v="1899-12-30T14:57:00"/>
    <s v="NON-HEALTH CARE FACLITY POINT OF ORIGIN"/>
    <s v="20 - Expired"/>
    <s v="Adult"/>
    <s v="Inpatient"/>
    <s v="HEALTH MAINTENANCE ORGANIZATION"/>
    <s v="MEDICAL"/>
    <n v="2"/>
    <n v="2"/>
    <s v="-"/>
    <s v="Cardiorespiratory"/>
    <s v="-"/>
    <s v="ALS"/>
    <s v="-"/>
  </r>
  <r>
    <n v="31336"/>
    <n v="31337"/>
    <d v="2021-03-15T12:18:00"/>
    <x v="5"/>
    <x v="7"/>
    <x v="59"/>
    <s v="-"/>
    <m/>
    <m/>
    <d v="2021-03-15T17:3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31336"/>
    <n v="54040"/>
    <d v="2021-05-06T13:09:00"/>
    <x v="4"/>
    <x v="145"/>
    <x v="895"/>
    <d v="2021-05-06T17:53:00"/>
    <d v="2021-05-06T00:00:00"/>
    <d v="1899-12-30T17:53:00"/>
    <d v="2021-05-06T19:33:00"/>
    <d v="2021-05-06T00:00:00"/>
    <d v="1899-12-30T19:33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BLS/Police"/>
    <s v="-"/>
  </r>
  <r>
    <n v="31340"/>
    <n v="31341"/>
    <d v="2021-03-15T16:55:00"/>
    <x v="5"/>
    <x v="7"/>
    <x v="1320"/>
    <s v="-"/>
    <m/>
    <m/>
    <d v="2021-03-15T23:4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31345"/>
    <n v="31346"/>
    <d v="2021-03-15T03:08:00"/>
    <x v="5"/>
    <x v="7"/>
    <x v="1389"/>
    <s v="-"/>
    <m/>
    <m/>
    <d v="2021-03-15T03:22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Cardiorespiratory"/>
    <s v="-"/>
    <s v="Standard Non EMS"/>
    <s v="-"/>
  </r>
  <r>
    <n v="31345"/>
    <n v="40998"/>
    <d v="2021-04-07T22:21:00"/>
    <x v="2"/>
    <x v="98"/>
    <x v="508"/>
    <s v="-"/>
    <m/>
    <m/>
    <d v="2021-04-08T00:31:00"/>
    <m/>
    <m/>
    <s v="NON-HEALTH CARE FACLITY POINT OF ORIGIN"/>
    <s v="01 - Discharged to Home or Self Care (Routine Discharge)"/>
    <s v="Adult"/>
    <s v="Emergency Center"/>
    <s v="MEDICAID/WELFARE"/>
    <s v="EMERGENCY"/>
    <s v="-"/>
    <s v="-"/>
    <s v="-"/>
    <s v="Cardiorespiratory"/>
    <s v="-"/>
    <s v="ALS"/>
    <s v="-"/>
  </r>
  <r>
    <n v="31347"/>
    <n v="31348"/>
    <d v="2021-03-14T23:10:00"/>
    <x v="6"/>
    <x v="164"/>
    <x v="945"/>
    <s v="-"/>
    <m/>
    <m/>
    <d v="2021-03-15T06:0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31347"/>
    <n v="32867"/>
    <d v="2021-03-17T23:45:00"/>
    <x v="2"/>
    <x v="51"/>
    <x v="333"/>
    <s v="-"/>
    <m/>
    <m/>
    <d v="2021-03-18T05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BLS/Police"/>
    <s v="-"/>
  </r>
  <r>
    <n v="31349"/>
    <n v="31350"/>
    <d v="2021-03-13T13:46:00"/>
    <x v="0"/>
    <x v="126"/>
    <x v="665"/>
    <d v="2021-03-13T16:12:00"/>
    <d v="2021-03-13T00:00:00"/>
    <d v="1899-12-30T16:12:00"/>
    <d v="2021-03-13T17:59:00"/>
    <d v="2021-03-13T00:00:00"/>
    <d v="1899-12-30T17:59:00"/>
    <s v="NON-HEALTH CARE FACLITY POINT OF ORIGIN"/>
    <s v="06 - Disch/Trans to Home Under Home Health Service"/>
    <s v="Adult"/>
    <s v="Inpatient"/>
    <s v="MEDICARE PART A"/>
    <s v="MEDICAL"/>
    <n v="3"/>
    <n v="3"/>
    <s v="-"/>
    <s v="Trauma"/>
    <s v="-"/>
    <s v="BLS/Police"/>
    <s v="-"/>
  </r>
  <r>
    <n v="31351"/>
    <n v="31352"/>
    <d v="2021-03-12T15:26:00"/>
    <x v="3"/>
    <x v="43"/>
    <x v="673"/>
    <d v="2021-03-12T17:52:00"/>
    <d v="2021-03-12T00:00:00"/>
    <d v="1899-12-30T17:52:00"/>
    <d v="2021-03-12T18:42:00"/>
    <d v="2021-03-12T00:00:00"/>
    <d v="1899-12-30T18:42:00"/>
    <s v="NON-HEALTH CARE FACLITY POINT OF ORIGIN"/>
    <s v="01 - Discharged to Home or Self Care (Routine Discharge)"/>
    <s v="Adult"/>
    <s v="Inpatient"/>
    <s v="-"/>
    <s v="MEDICAL"/>
    <n v="2"/>
    <n v="2"/>
    <s v="-"/>
    <s v="Trauma"/>
    <s v="-"/>
    <s v="Standard Non EMS"/>
    <s v="-"/>
  </r>
  <r>
    <n v="31355"/>
    <n v="31356"/>
    <d v="2021-03-15T15:35:00"/>
    <x v="5"/>
    <x v="7"/>
    <x v="533"/>
    <s v="-"/>
    <m/>
    <m/>
    <d v="2021-03-15T17:4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Infection"/>
    <s v="-"/>
    <s v="ALS"/>
    <s v="-"/>
  </r>
  <r>
    <n v="31357"/>
    <n v="31358"/>
    <d v="2021-03-15T09:47:00"/>
    <x v="5"/>
    <x v="7"/>
    <x v="1085"/>
    <s v="-"/>
    <m/>
    <m/>
    <d v="2021-03-15T17:3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1360"/>
    <n v="31361"/>
    <d v="2021-03-14T05:37:00"/>
    <x v="6"/>
    <x v="164"/>
    <x v="1385"/>
    <d v="2021-03-14T10:09:00"/>
    <d v="2021-03-14T00:00:00"/>
    <d v="1899-12-30T10:09:00"/>
    <d v="2021-03-14T11:51:00"/>
    <d v="2021-03-14T00:00:00"/>
    <d v="1899-12-30T11:51:00"/>
    <s v="NON-HEALTH CARE FACLITY POINT OF ORIGIN"/>
    <s v="01 - Discharged to Home or Self Care (Routine Discharge)"/>
    <s v="Adult"/>
    <s v="Outpatient Observation"/>
    <s v="BLUE CROSS"/>
    <s v="MEDICAL"/>
    <n v="3"/>
    <n v="3"/>
    <s v="-"/>
    <s v="General medicine"/>
    <s v="-"/>
    <s v="ALS"/>
    <s v="-"/>
  </r>
  <r>
    <n v="31362"/>
    <n v="31363"/>
    <d v="2021-03-15T19:50:00"/>
    <x v="5"/>
    <x v="7"/>
    <x v="741"/>
    <s v="-"/>
    <m/>
    <m/>
    <d v="2021-03-15T21:06:00"/>
    <m/>
    <m/>
    <s v="NON-HEALTH CARE FACLITY POINT OF ORIGIN"/>
    <s v="07 - Left Against Medical Advice"/>
    <s v="Adult"/>
    <s v="Emergency Center"/>
    <s v="-"/>
    <s v="EMERGENCY"/>
    <n v="3"/>
    <n v="3"/>
    <s v="-"/>
    <s v="General medicine"/>
    <s v="Left Against Medical Advice"/>
    <s v="BLS/Police"/>
    <s v="-"/>
  </r>
  <r>
    <n v="31364"/>
    <n v="31365"/>
    <d v="2021-03-12T07:19:00"/>
    <x v="3"/>
    <x v="43"/>
    <x v="881"/>
    <d v="2021-03-12T11:43:00"/>
    <d v="2021-03-12T00:00:00"/>
    <d v="1899-12-30T11:43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-"/>
  </r>
  <r>
    <n v="31366"/>
    <n v="31367"/>
    <d v="2021-03-15T09:38:00"/>
    <x v="5"/>
    <x v="7"/>
    <x v="276"/>
    <s v="-"/>
    <m/>
    <m/>
    <d v="2021-03-15T14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rasion to leg bleeding"/>
    <s v="Skin"/>
    <s v="-"/>
    <s v="Standard Non EMS"/>
    <s v="Ambulatory"/>
  </r>
  <r>
    <n v="31372"/>
    <n v="31373"/>
    <d v="2021-03-15T02:20:00"/>
    <x v="5"/>
    <x v="7"/>
    <x v="273"/>
    <s v="-"/>
    <m/>
    <m/>
    <d v="2021-03-15T05:2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Standard Non EMS"/>
    <s v="Wheelchair"/>
  </r>
  <r>
    <n v="31372"/>
    <n v="31948"/>
    <d v="2021-03-16T20:23:00"/>
    <x v="1"/>
    <x v="8"/>
    <x v="414"/>
    <s v="-"/>
    <m/>
    <m/>
    <d v="2021-03-16T21:5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Skin"/>
    <s v="-"/>
    <s v="Standard Non EMS"/>
    <s v="-"/>
  </r>
  <r>
    <n v="31375"/>
    <n v="31376"/>
    <d v="2021-03-15T14:52:00"/>
    <x v="5"/>
    <x v="7"/>
    <x v="10"/>
    <s v="-"/>
    <m/>
    <m/>
    <d v="2021-03-15T21:5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31375"/>
    <n v="54147"/>
    <d v="2021-05-09T13:20:00"/>
    <x v="6"/>
    <x v="159"/>
    <x v="653"/>
    <s v="-"/>
    <m/>
    <m/>
    <d v="2021-05-09T17:2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ALS"/>
    <s v="-"/>
  </r>
  <r>
    <n v="31377"/>
    <n v="31378"/>
    <d v="2021-03-11T11:18:00"/>
    <x v="4"/>
    <x v="137"/>
    <x v="1429"/>
    <d v="2021-03-11T13:35:00"/>
    <d v="2021-03-11T00:00:00"/>
    <d v="1899-12-30T13:35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Stretcher"/>
  </r>
  <r>
    <n v="31380"/>
    <n v="31381"/>
    <d v="2021-03-14T21:19:00"/>
    <x v="6"/>
    <x v="164"/>
    <x v="786"/>
    <s v="-"/>
    <m/>
    <m/>
    <d v="2021-03-15T08:13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Toxicology"/>
    <s v="-"/>
    <s v="Standard Non EMS"/>
    <s v="Ambulatory"/>
  </r>
  <r>
    <n v="31382"/>
    <n v="31383"/>
    <d v="2021-03-14T23:48:00"/>
    <x v="6"/>
    <x v="164"/>
    <x v="811"/>
    <s v="-"/>
    <m/>
    <m/>
    <d v="2021-03-15T02:2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vasovegal syncope"/>
    <s v="General medicine"/>
    <s v="-"/>
    <s v="BLS/Police"/>
    <s v="Ambulatory"/>
  </r>
  <r>
    <n v="31384"/>
    <n v="31385"/>
    <d v="2021-03-11T08:30:00"/>
    <x v="4"/>
    <x v="137"/>
    <x v="246"/>
    <d v="2021-03-11T12:31:00"/>
    <d v="2021-03-11T00:00:00"/>
    <d v="1899-12-30T12:31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31386"/>
    <n v="31387"/>
    <d v="2021-03-15T17:37:00"/>
    <x v="5"/>
    <x v="7"/>
    <x v="160"/>
    <s v="-"/>
    <m/>
    <m/>
    <d v="2021-03-15T17:5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31390"/>
    <n v="31391"/>
    <d v="2021-03-14T22:24:00"/>
    <x v="6"/>
    <x v="164"/>
    <x v="492"/>
    <s v="-"/>
    <m/>
    <m/>
    <d v="2021-03-15T01:1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headache"/>
    <s v="Neurology"/>
    <s v="-"/>
    <s v="Standard Non EMS"/>
    <s v="Ambulatory"/>
  </r>
  <r>
    <n v="31396"/>
    <n v="31397"/>
    <d v="2021-03-08T12:43:00"/>
    <x v="5"/>
    <x v="38"/>
    <x v="780"/>
    <d v="2021-03-08T15:23:00"/>
    <d v="2021-03-08T00:00:00"/>
    <d v="1899-12-30T15:23:00"/>
    <d v="2021-03-08T17:43:00"/>
    <d v="2021-03-08T00:00:00"/>
    <d v="1899-12-30T17:43:00"/>
    <s v="TRANSFER FROM ANOTHER HEALTH CARE FACILITY"/>
    <s v="62 - Disch/Trans to an Inpatient Rehab Facility Including Rehab Distinct Part Units of a Hosp"/>
    <s v="Adult"/>
    <s v="Inpatient"/>
    <s v="CHAMPUS"/>
    <s v="MEDICAL"/>
    <n v="2"/>
    <n v="2"/>
    <s v="-"/>
    <s v="Neurology"/>
    <s v="-"/>
    <s v="ALS"/>
    <s v="-"/>
  </r>
  <r>
    <n v="31401"/>
    <n v="31402"/>
    <d v="2021-03-15T13:57:00"/>
    <x v="5"/>
    <x v="7"/>
    <x v="1282"/>
    <s v="-"/>
    <m/>
    <m/>
    <d v="2021-03-15T14:0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31403"/>
    <n v="31404"/>
    <d v="2021-03-13T11:05:00"/>
    <x v="0"/>
    <x v="126"/>
    <x v="377"/>
    <d v="2021-03-13T12:28:00"/>
    <d v="2021-03-13T00:00:00"/>
    <d v="1899-12-30T12:28:00"/>
    <d v="2021-03-13T14:20:00"/>
    <d v="2021-03-13T00:00:00"/>
    <d v="1899-12-30T14:20:00"/>
    <s v="NON-HEALTH CARE FACLITY POINT OF ORIGIN"/>
    <s v="01 - Discharged to Home or Self Care (Routine Discharge)"/>
    <s v="Adult"/>
    <s v="Inpatient"/>
    <s v="MEDICARE PART A"/>
    <s v="MEDICAL"/>
    <n v="2"/>
    <n v="2"/>
    <s v="chest pain"/>
    <s v="Cardiorespiratory"/>
    <s v="-"/>
    <s v="BLS/Police"/>
    <s v="Stretcher"/>
  </r>
  <r>
    <n v="31413"/>
    <n v="31414"/>
    <d v="2021-03-15T22:35:00"/>
    <x v="5"/>
    <x v="7"/>
    <x v="1041"/>
    <s v="-"/>
    <m/>
    <m/>
    <d v="2021-03-15T23:35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General medicine"/>
    <s v="-"/>
    <s v="Standard Non EMS"/>
    <s v="-"/>
  </r>
  <r>
    <n v="31415"/>
    <n v="37789"/>
    <d v="2021-03-31T09:12:00"/>
    <x v="2"/>
    <x v="45"/>
    <x v="862"/>
    <d v="2021-03-31T12:08:00"/>
    <d v="2021-03-31T00:00:00"/>
    <d v="1899-12-30T12:08:00"/>
    <d v="2021-03-31T15:20:00"/>
    <d v="2021-03-31T00:00:00"/>
    <d v="1899-12-30T15:20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Neurology"/>
    <s v="-"/>
    <s v="ALS"/>
    <s v="-"/>
  </r>
  <r>
    <n v="31417"/>
    <n v="31418"/>
    <d v="2021-03-15T06:50:00"/>
    <x v="5"/>
    <x v="7"/>
    <x v="1422"/>
    <s v="-"/>
    <m/>
    <m/>
    <d v="2021-03-15T09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umerus Fracture"/>
    <s v="Trauma"/>
    <s v="-"/>
    <s v="Standard Non EMS"/>
    <s v="Ambulatory"/>
  </r>
  <r>
    <n v="31420"/>
    <n v="31421"/>
    <d v="2021-03-15T16:21:00"/>
    <x v="5"/>
    <x v="7"/>
    <x v="671"/>
    <s v="-"/>
    <m/>
    <m/>
    <d v="2021-03-15T22:04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31422"/>
    <n v="31423"/>
    <d v="2021-03-15T21:15:00"/>
    <x v="5"/>
    <x v="7"/>
    <x v="343"/>
    <s v="-"/>
    <m/>
    <m/>
    <d v="2021-03-15T23:27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-"/>
  </r>
  <r>
    <n v="31427"/>
    <n v="31428"/>
    <d v="2021-03-15T11:32:00"/>
    <x v="5"/>
    <x v="7"/>
    <x v="282"/>
    <s v="-"/>
    <m/>
    <m/>
    <d v="2021-03-15T13:3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Cardiac Dysrhythmias"/>
    <s v="Trauma"/>
    <s v="-"/>
    <s v="ALS"/>
    <s v="Ambulatory"/>
  </r>
  <r>
    <n v="31429"/>
    <n v="32435"/>
    <d v="2021-03-17T09:36:00"/>
    <x v="2"/>
    <x v="51"/>
    <x v="771"/>
    <s v="-"/>
    <m/>
    <m/>
    <d v="2021-03-17T13:34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EENT and dental"/>
    <s v="-"/>
    <s v="Standard Non EMS"/>
    <s v="-"/>
  </r>
  <r>
    <n v="31431"/>
    <n v="31432"/>
    <d v="2021-03-15T14:04:00"/>
    <x v="5"/>
    <x v="7"/>
    <x v="502"/>
    <s v="-"/>
    <m/>
    <m/>
    <d v="2021-03-15T15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31438"/>
    <n v="31439"/>
    <d v="2021-02-25T18:50:00"/>
    <x v="4"/>
    <x v="71"/>
    <x v="832"/>
    <d v="2021-02-25T20:33:00"/>
    <d v="2021-02-25T00:00:00"/>
    <d v="1899-12-30T20:33:00"/>
    <d v="2021-02-25T21:35:00"/>
    <d v="2021-02-25T00:00:00"/>
    <d v="1899-12-30T21:35:00"/>
    <s v="FROM HOSPITAL/ACF"/>
    <s v="02 - Disch/Trans to a Short-Term General Hospital for Inpt Care"/>
    <s v="Adult"/>
    <s v="Inpatient"/>
    <s v="MEDICARE PART A"/>
    <s v="MEDICAL"/>
    <n v="2"/>
    <n v="2"/>
    <s v="-"/>
    <s v="Cardiorespiratory"/>
    <s v="-"/>
    <s v="ALS"/>
    <s v="-"/>
  </r>
  <r>
    <n v="31438"/>
    <n v="39626"/>
    <d v="2021-03-30T22:04:00"/>
    <x v="1"/>
    <x v="168"/>
    <x v="668"/>
    <d v="2021-03-31T00:59:00"/>
    <d v="2021-03-31T00:00:00"/>
    <d v="1899-12-30T00:59:00"/>
    <d v="2021-03-31T04:11:00"/>
    <d v="2021-03-31T00:00:00"/>
    <d v="1899-12-30T04:11:00"/>
    <s v="FROM HOSPITAL/ACF"/>
    <s v="02 - Disch/Trans to a Short-Term General Hospital for Inpt Care"/>
    <s v="Adult"/>
    <s v="Inpatient"/>
    <s v="MEDICARE PART A"/>
    <s v="MEDICAL"/>
    <s v="-"/>
    <s v="-"/>
    <s v="-"/>
    <s v="Cardiorespiratory"/>
    <s v="-"/>
    <s v="ALS"/>
    <s v="-"/>
  </r>
  <r>
    <n v="31442"/>
    <n v="31443"/>
    <d v="2021-03-15T04:40:00"/>
    <x v="5"/>
    <x v="7"/>
    <x v="1333"/>
    <s v="-"/>
    <m/>
    <m/>
    <d v="2021-03-15T04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1444"/>
    <n v="31445"/>
    <d v="2021-03-15T16:02:00"/>
    <x v="5"/>
    <x v="7"/>
    <x v="616"/>
    <s v="-"/>
    <m/>
    <m/>
    <d v="2021-03-15T21:4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BLS/Police"/>
    <s v="-"/>
  </r>
  <r>
    <n v="31448"/>
    <n v="31449"/>
    <d v="2021-03-15T12:59:00"/>
    <x v="5"/>
    <x v="7"/>
    <x v="898"/>
    <s v="-"/>
    <m/>
    <m/>
    <d v="2021-03-15T16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Wheelchair"/>
  </r>
  <r>
    <n v="31455"/>
    <n v="31456"/>
    <d v="2021-03-15T11:03:00"/>
    <x v="5"/>
    <x v="7"/>
    <x v="699"/>
    <s v="-"/>
    <m/>
    <m/>
    <d v="2021-03-15T14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31462"/>
    <n v="31463"/>
    <d v="2021-03-14T18:56:00"/>
    <x v="6"/>
    <x v="164"/>
    <x v="290"/>
    <d v="2021-03-14T23:36:00"/>
    <d v="2021-03-14T00:00:00"/>
    <d v="1899-12-30T23:36:00"/>
    <d v="2021-03-15T00:10:00"/>
    <d v="2021-03-15T00:00:00"/>
    <d v="1899-12-30T00:10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Trauma"/>
    <s v="-"/>
    <s v="Standard Non EMS"/>
    <s v="-"/>
  </r>
  <r>
    <n v="31462"/>
    <n v="32909"/>
    <d v="2021-03-15T21:23:00"/>
    <x v="5"/>
    <x v="7"/>
    <x v="797"/>
    <d v="2021-03-16T02:46:00"/>
    <d v="2021-03-16T00:00:00"/>
    <d v="1899-12-30T02:46:00"/>
    <d v="2021-03-16T03:41:00"/>
    <d v="2021-03-16T00:00:00"/>
    <d v="1899-12-30T03:4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31462"/>
    <n v="33843"/>
    <d v="2021-03-20T00:35:00"/>
    <x v="0"/>
    <x v="154"/>
    <x v="1155"/>
    <s v="-"/>
    <m/>
    <m/>
    <d v="2021-03-20T00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1467"/>
    <n v="31468"/>
    <d v="2021-03-15T16:29:00"/>
    <x v="5"/>
    <x v="7"/>
    <x v="178"/>
    <s v="-"/>
    <m/>
    <m/>
    <d v="2021-03-15T20:3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31476"/>
    <n v="31477"/>
    <d v="2021-03-15T18:10:00"/>
    <x v="5"/>
    <x v="7"/>
    <x v="974"/>
    <s v="-"/>
    <m/>
    <m/>
    <d v="2021-03-15T19:1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31481"/>
    <n v="31482"/>
    <d v="2021-03-14T19:58:00"/>
    <x v="6"/>
    <x v="164"/>
    <x v="964"/>
    <s v="-"/>
    <m/>
    <m/>
    <d v="2021-03-14T23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31483"/>
    <n v="31484"/>
    <d v="2021-03-15T15:09:00"/>
    <x v="5"/>
    <x v="7"/>
    <x v="169"/>
    <s v="-"/>
    <m/>
    <m/>
    <d v="2021-03-15T17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1485"/>
    <n v="31486"/>
    <d v="2021-03-15T14:37:00"/>
    <x v="5"/>
    <x v="7"/>
    <x v="800"/>
    <s v="-"/>
    <m/>
    <m/>
    <d v="2021-03-15T14:5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31488"/>
    <n v="31489"/>
    <d v="2021-03-10T15:14:00"/>
    <x v="2"/>
    <x v="86"/>
    <x v="579"/>
    <s v="-"/>
    <m/>
    <m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Neurology"/>
    <s v="-"/>
    <s v="BLS/Police"/>
    <s v="-"/>
  </r>
  <r>
    <n v="31491"/>
    <n v="31492"/>
    <d v="2021-03-13T17:25:00"/>
    <x v="0"/>
    <x v="126"/>
    <x v="456"/>
    <d v="2021-03-13T22:01:00"/>
    <d v="2021-03-13T00:00:00"/>
    <d v="1899-12-30T22:01:00"/>
    <s v="-"/>
    <m/>
    <m/>
    <s v="NON-HEALTH CARE FACLITY POINT OF ORIGIN"/>
    <s v="51 - Hospice-Medical Facility (certified) Providing Hospice Level of Care"/>
    <s v="Adult"/>
    <s v="Inpatient"/>
    <s v="HEALTH MAINTENANCE ORGANIZATION"/>
    <s v="MEDICAL"/>
    <n v="2"/>
    <n v="2"/>
    <s v="-"/>
    <s v="General medicine"/>
    <s v="-"/>
    <s v="BLS/Police"/>
    <s v="-"/>
  </r>
  <r>
    <n v="31493"/>
    <n v="31494"/>
    <d v="2021-02-16T16:02:00"/>
    <x v="1"/>
    <x v="17"/>
    <x v="616"/>
    <d v="2021-02-16T18:12:00"/>
    <d v="2021-02-16T00:00:00"/>
    <d v="1899-12-30T18:12:00"/>
    <d v="2021-02-16T18:26:00"/>
    <d v="2021-02-16T00:00:00"/>
    <d v="1899-12-30T18:26:00"/>
    <s v="FROM HOSPITAL/ACF"/>
    <s v="62 - Disch/Trans to an Inpatient Rehab Facility Including Rehab Distinct Part Units of a Hosp"/>
    <s v="Adult"/>
    <s v="Inpatient"/>
    <s v="BLUE CROSS"/>
    <s v="MEDICAL"/>
    <n v="2"/>
    <n v="2"/>
    <s v="-"/>
    <s v="Neurology"/>
    <s v="-"/>
    <s v="Standard Non EMS"/>
    <s v="-"/>
  </r>
  <r>
    <n v="31495"/>
    <n v="39426"/>
    <d v="2021-04-04T14:12:00"/>
    <x v="6"/>
    <x v="56"/>
    <x v="105"/>
    <d v="2021-04-04T16:35:00"/>
    <d v="2021-04-04T00:00:00"/>
    <d v="1899-12-30T16:35:00"/>
    <d v="2021-04-04T21:08:00"/>
    <d v="2021-04-04T00:00:00"/>
    <d v="1899-12-30T21:08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Cardiorespiratory"/>
    <s v="-"/>
    <s v="ALS"/>
    <s v="-"/>
  </r>
  <r>
    <n v="31497"/>
    <n v="31498"/>
    <d v="2021-03-15T12:34:00"/>
    <x v="5"/>
    <x v="7"/>
    <x v="817"/>
    <s v="-"/>
    <m/>
    <m/>
    <d v="2021-03-15T15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1499"/>
    <n v="31500"/>
    <d v="2021-03-15T13:46:00"/>
    <x v="5"/>
    <x v="7"/>
    <x v="665"/>
    <s v="-"/>
    <m/>
    <m/>
    <d v="2021-03-15T17:5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Obstetrics/Gynecology"/>
    <s v="-"/>
    <s v="Standard Non EMS"/>
    <s v="-"/>
  </r>
  <r>
    <n v="31502"/>
    <n v="31503"/>
    <d v="2021-03-15T20:21:00"/>
    <x v="5"/>
    <x v="7"/>
    <x v="762"/>
    <s v="-"/>
    <m/>
    <m/>
    <d v="2021-03-15T22:3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1504"/>
    <n v="31505"/>
    <d v="2021-03-15T00:33:00"/>
    <x v="5"/>
    <x v="7"/>
    <x v="787"/>
    <s v="-"/>
    <m/>
    <m/>
    <d v="2021-03-15T00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31507"/>
    <n v="31508"/>
    <d v="2021-03-08T16:50:00"/>
    <x v="5"/>
    <x v="38"/>
    <x v="218"/>
    <d v="2021-03-08T17:35:00"/>
    <d v="2021-03-08T00:00:00"/>
    <d v="1899-12-30T17:35:00"/>
    <d v="2021-03-08T23:12:00"/>
    <d v="2021-03-08T00:00:00"/>
    <d v="1899-12-30T23:12:00"/>
    <s v="NON-HEALTH CARE FACLITY POINT OF ORIGIN"/>
    <s v="01 - Discharged to Home or Self Care (Routine Discharge)"/>
    <s v="Adult"/>
    <s v="Inpatient"/>
    <s v="COMMERCIAL"/>
    <s v="MEDICAL"/>
    <n v="1"/>
    <n v="1"/>
    <s v="DKA"/>
    <s v="General medicine"/>
    <s v="-"/>
    <s v="ALS"/>
    <s v="Stretcher"/>
  </r>
  <r>
    <n v="31513"/>
    <n v="31514"/>
    <d v="2021-03-15T13:43:00"/>
    <x v="5"/>
    <x v="7"/>
    <x v="371"/>
    <s v="-"/>
    <m/>
    <m/>
    <d v="2021-03-15T15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1513"/>
    <n v="40855"/>
    <d v="2021-04-02T22:25:00"/>
    <x v="3"/>
    <x v="9"/>
    <x v="272"/>
    <d v="2021-04-03T03:51:00"/>
    <d v="2021-04-03T00:00:00"/>
    <d v="1899-12-30T03:51:00"/>
    <d v="2021-04-04T01:25:00"/>
    <d v="2021-04-04T00:00:00"/>
    <d v="1899-12-30T01:25:00"/>
    <s v="NON-HEALTH CARE FACLITY POINT OF ORIGIN"/>
    <s v="01 - Discharged to Home or Self Care (Routine Discharge)"/>
    <s v="Adult"/>
    <s v="Inpatient"/>
    <s v="HEALTH MAINTENANCE ORGANIZATION"/>
    <s v="MEDICAL"/>
    <s v="-"/>
    <s v="-"/>
    <s v="COPD"/>
    <s v="Cardiorespiratory"/>
    <s v="-"/>
    <s v="Standard Non EMS"/>
    <s v="Stretcher"/>
  </r>
  <r>
    <n v="31516"/>
    <n v="31517"/>
    <d v="2021-03-15T14:54:00"/>
    <x v="5"/>
    <x v="7"/>
    <x v="680"/>
    <s v="-"/>
    <m/>
    <m/>
    <d v="2021-03-15T20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1520"/>
    <n v="31521"/>
    <d v="2021-03-15T13:40:00"/>
    <x v="5"/>
    <x v="7"/>
    <x v="497"/>
    <s v="-"/>
    <m/>
    <m/>
    <d v="2021-03-15T16:3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astrointestinal"/>
    <s v="-"/>
    <s v="Standard Non EMS"/>
    <s v="-"/>
  </r>
  <r>
    <n v="31523"/>
    <n v="31524"/>
    <d v="2021-03-15T23:37:00"/>
    <x v="5"/>
    <x v="7"/>
    <x v="1286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astrointestinal"/>
    <s v="-"/>
    <s v="Standard Non EMS"/>
    <s v="-"/>
  </r>
  <r>
    <n v="31526"/>
    <n v="31527"/>
    <d v="2021-03-13T11:03:00"/>
    <x v="0"/>
    <x v="126"/>
    <x v="699"/>
    <d v="2021-03-13T14:28:00"/>
    <d v="2021-03-13T00:00:00"/>
    <d v="1899-12-30T14:28:00"/>
    <d v="2021-03-13T21:56:00"/>
    <d v="2021-03-13T00:00:00"/>
    <d v="1899-12-30T21:5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Trauma"/>
    <s v="-"/>
    <s v="ALS"/>
    <s v="-"/>
  </r>
  <r>
    <n v="31535"/>
    <n v="31536"/>
    <d v="2021-02-26T20:25:00"/>
    <x v="3"/>
    <x v="76"/>
    <x v="992"/>
    <d v="2021-02-26T21:19:00"/>
    <d v="2021-02-26T00:00:00"/>
    <d v="1899-12-30T21:19:00"/>
    <d v="2021-02-27T01:23:00"/>
    <d v="2021-02-27T00:00:00"/>
    <d v="1899-12-30T01:23:00"/>
    <s v="NON-HEALTH CARE FACLITY POINT OF ORIGIN"/>
    <s v="62 - Disch/Trans to an Inpatient Rehab Facility Including Rehab Distinct Part Units of a Hosp"/>
    <s v="Adult"/>
    <s v="Inpatient"/>
    <s v="MEDICAID/WELFARE"/>
    <s v="MEDICAL"/>
    <n v="2"/>
    <n v="2"/>
    <s v="-"/>
    <s v="Neurology"/>
    <s v="-"/>
    <s v="ALS"/>
    <s v="-"/>
  </r>
  <r>
    <n v="31544"/>
    <n v="31545"/>
    <d v="2021-03-14T20:10:00"/>
    <x v="6"/>
    <x v="164"/>
    <x v="207"/>
    <s v="-"/>
    <m/>
    <m/>
    <d v="2021-03-15T00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1548"/>
    <n v="31549"/>
    <d v="2021-03-15T08:29:00"/>
    <x v="5"/>
    <x v="7"/>
    <x v="18"/>
    <s v="-"/>
    <m/>
    <m/>
    <d v="2021-03-15T09:51:00"/>
    <m/>
    <m/>
    <s v="NON-HEALTH CARE FACLITY POINT OF ORIGIN"/>
    <s v="01 - Discharged to Home or Self Care (Routine Discharge)"/>
    <s v="Adult"/>
    <s v="Emergency Center"/>
    <s v="-"/>
    <s v="EMERGENCY"/>
    <n v="4"/>
    <n v="4"/>
    <s v="wrist fx"/>
    <s v="Trauma"/>
    <s v="-"/>
    <s v="Standard Non EMS"/>
    <s v="Ambulatory"/>
  </r>
  <r>
    <n v="31552"/>
    <n v="31553"/>
    <d v="2021-03-15T16:33:00"/>
    <x v="5"/>
    <x v="7"/>
    <x v="971"/>
    <s v="-"/>
    <m/>
    <m/>
    <d v="2021-03-15T21:0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31563"/>
    <n v="31564"/>
    <d v="2021-03-15T19:21:00"/>
    <x v="5"/>
    <x v="7"/>
    <x v="97"/>
    <s v="-"/>
    <m/>
    <m/>
    <d v="2021-03-15T23:5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1565"/>
    <n v="31566"/>
    <d v="2021-03-15T17:14:00"/>
    <x v="5"/>
    <x v="7"/>
    <x v="408"/>
    <s v="-"/>
    <m/>
    <m/>
    <d v="2021-03-15T20:27:00"/>
    <m/>
    <m/>
    <s v="NON-HEALTH CARE FACLITY POINT OF ORIGIN"/>
    <s v="20 - Expired"/>
    <s v="Adult"/>
    <s v="Emergency Center"/>
    <s v="-"/>
    <s v="EMERGENCY"/>
    <n v="1"/>
    <n v="1"/>
    <s v="-"/>
    <s v="Trauma"/>
    <s v="-"/>
    <s v="ALS"/>
    <s v="-"/>
  </r>
  <r>
    <n v="31567"/>
    <n v="31568"/>
    <d v="2021-03-15T18:07:00"/>
    <x v="5"/>
    <x v="7"/>
    <x v="1111"/>
    <s v="-"/>
    <m/>
    <m/>
    <d v="2021-03-16T01:04:00"/>
    <m/>
    <m/>
    <s v="NON-HEALTH CARE FACLITY POINT OF ORIGIN"/>
    <s v="01 - Discharged to Home or Self Care (Routine Discharge)"/>
    <s v="Adult"/>
    <s v="Emergency Center"/>
    <s v="HEALTH MAINTENANCE ORGANIZATION"/>
    <s v="EMERGENCY"/>
    <n v="1"/>
    <n v="1"/>
    <s v="-"/>
    <s v="Cardiorespiratory"/>
    <s v="-"/>
    <s v="ALS"/>
    <s v="Stretcher"/>
  </r>
  <r>
    <n v="31569"/>
    <n v="31570"/>
    <d v="2021-03-15T14:51:00"/>
    <x v="5"/>
    <x v="7"/>
    <x v="1222"/>
    <s v="-"/>
    <m/>
    <m/>
    <d v="2021-03-15T18:21:00"/>
    <m/>
    <m/>
    <s v="NON-HEALTH CARE FACLITY POINT OF ORIGIN"/>
    <s v="20 - Expired"/>
    <s v="Adult"/>
    <s v="Emergency Center"/>
    <s v="-"/>
    <s v="EMERGENCY"/>
    <n v="1"/>
    <n v="1"/>
    <s v="-"/>
    <s v="Cardiorespiratory"/>
    <s v="-"/>
    <s v="ALS"/>
    <s v="-"/>
  </r>
  <r>
    <n v="31573"/>
    <n v="31574"/>
    <d v="2021-03-12T01:07:00"/>
    <x v="3"/>
    <x v="43"/>
    <x v="885"/>
    <d v="2021-03-12T04:57:00"/>
    <d v="2021-03-12T00:00:00"/>
    <d v="1899-12-30T04:57:00"/>
    <d v="2021-03-12T11:04:00"/>
    <d v="2021-03-12T00:00:00"/>
    <d v="1899-12-30T11:04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astrointestinal"/>
    <s v="-"/>
    <s v="Standard Non EMS"/>
    <s v="-"/>
  </r>
  <r>
    <n v="31573"/>
    <n v="35431"/>
    <d v="2021-03-24T12:54:00"/>
    <x v="2"/>
    <x v="49"/>
    <x v="243"/>
    <s v="-"/>
    <m/>
    <m/>
    <d v="2021-03-24T19:3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BLS/Police"/>
    <s v="-"/>
  </r>
  <r>
    <n v="31573"/>
    <n v="38077"/>
    <d v="2021-03-31T21:18:00"/>
    <x v="2"/>
    <x v="45"/>
    <x v="567"/>
    <d v="2021-03-31T13:21:00"/>
    <d v="2021-03-31T00:00:00"/>
    <d v="1899-12-30T13:21:00"/>
    <d v="2021-03-31T21:20:00"/>
    <d v="2021-03-31T00:00:00"/>
    <d v="1899-12-30T21:20:00"/>
    <s v="NON-HEALTH CARE FACLITY POINT OF ORIGIN"/>
    <s v="50 - Hospice-Home"/>
    <s v="Adult"/>
    <s v="Inpatient"/>
    <s v="MEDICARE PART A"/>
    <s v="MEDICAL"/>
    <n v="3"/>
    <n v="3"/>
    <s v="-"/>
    <s v="Neurology"/>
    <s v="-"/>
    <s v="Standard Non EMS"/>
    <s v="-"/>
  </r>
  <r>
    <n v="31575"/>
    <n v="31576"/>
    <d v="2021-03-15T17:04:00"/>
    <x v="5"/>
    <x v="7"/>
    <x v="316"/>
    <s v="-"/>
    <m/>
    <m/>
    <d v="2021-03-15T18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1577"/>
    <n v="31578"/>
    <d v="2021-03-03T13:01:00"/>
    <x v="2"/>
    <x v="141"/>
    <x v="909"/>
    <d v="2021-03-03T16:37:00"/>
    <d v="2021-03-03T00:00:00"/>
    <d v="1899-12-30T16:37:00"/>
    <d v="2021-03-03T19:37:00"/>
    <d v="2021-03-03T00:00:00"/>
    <d v="1899-12-30T19:37:00"/>
    <s v="NON-HEALTH CARE FACLITY POINT OF ORIGIN"/>
    <s v="62 - Disch/Trans to an Inpatient Rehab Facility Including Rehab Distinct Part Units of a Hosp"/>
    <s v="Adult"/>
    <s v="Inpatient"/>
    <s v="COMMERCIAL"/>
    <s v="MEDICAL"/>
    <n v="3"/>
    <n v="3"/>
    <s v="-"/>
    <s v="Trauma"/>
    <s v="-"/>
    <s v="ALS"/>
    <s v="Stretcher"/>
  </r>
  <r>
    <n v="31577"/>
    <n v="64478"/>
    <d v="2021-05-31T12:08:00"/>
    <x v="5"/>
    <x v="59"/>
    <x v="504"/>
    <s v="-"/>
    <m/>
    <m/>
    <d v="2021-05-31T12:24:00"/>
    <m/>
    <m/>
    <s v="NON-HEALTH CARE FACLITY POINT OF ORIGIN"/>
    <s v="07 - Left Against Medical Advice"/>
    <s v="Adult"/>
    <s v="Quick Registration-Emergency"/>
    <s v="-"/>
    <s v="EMERGENCY"/>
    <s v="-"/>
    <s v="-"/>
    <s v="-"/>
    <s v="Administrative"/>
    <s v="-"/>
    <s v="Standard Non EMS"/>
    <s v="-"/>
  </r>
  <r>
    <n v="31579"/>
    <n v="31580"/>
    <d v="2021-03-15T00:01:00"/>
    <x v="5"/>
    <x v="7"/>
    <x v="1169"/>
    <s v="-"/>
    <m/>
    <m/>
    <d v="2021-03-15T00:1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itourinary"/>
    <s v="-"/>
    <s v="Standard Non EMS"/>
    <s v="Ambulatory"/>
  </r>
  <r>
    <n v="31579"/>
    <n v="53980"/>
    <d v="2021-05-09T13:18:00"/>
    <x v="6"/>
    <x v="159"/>
    <x v="376"/>
    <s v="-"/>
    <m/>
    <m/>
    <d v="2021-05-09T15:34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Obstetrics/Gynecology"/>
    <s v="-"/>
    <s v="Standard Non EMS"/>
    <s v="Ambulatory"/>
  </r>
  <r>
    <n v="31581"/>
    <n v="31582"/>
    <d v="2021-03-15T00:03:00"/>
    <x v="5"/>
    <x v="7"/>
    <x v="863"/>
    <s v="-"/>
    <m/>
    <m/>
    <d v="2021-03-15T02:11:00"/>
    <m/>
    <m/>
    <s v="NON-HEALTH CARE FACLITY POINT OF ORIGIN"/>
    <s v="01 - Discharged to Home or Self Care (Routine Discharge)"/>
    <s v="Adult"/>
    <s v="Emergency Center"/>
    <s v="CHAMPUS"/>
    <s v="EMERGENCY"/>
    <n v="4"/>
    <n v="4"/>
    <s v="-"/>
    <s v="General medicine"/>
    <s v="-"/>
    <s v="Standard Non EMS"/>
    <s v="-"/>
  </r>
  <r>
    <n v="31583"/>
    <n v="31584"/>
    <d v="2021-03-15T14:15:00"/>
    <x v="5"/>
    <x v="7"/>
    <x v="836"/>
    <s v="-"/>
    <m/>
    <m/>
    <d v="2021-03-15T20:4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1591"/>
    <n v="31592"/>
    <d v="2021-03-15T18:53:00"/>
    <x v="5"/>
    <x v="7"/>
    <x v="163"/>
    <s v="-"/>
    <m/>
    <m/>
    <d v="2021-03-15T23:3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31593"/>
    <n v="31594"/>
    <d v="2021-03-15T17:36:00"/>
    <x v="5"/>
    <x v="7"/>
    <x v="62"/>
    <s v="-"/>
    <m/>
    <m/>
    <d v="2021-03-15T18:00:00"/>
    <m/>
    <m/>
    <s v="NON-HEALTH CARE FACLITY POINT OF ORIGIN"/>
    <s v="07 - Left Against Medical Advice"/>
    <s v="Adult"/>
    <s v="Emergency Center"/>
    <s v="-"/>
    <s v="EMERGENCY"/>
    <s v="-"/>
    <s v="-"/>
    <s v="-"/>
    <s v="Administrative"/>
    <s v="Left Without Being Triaged"/>
    <s v="Standard Non EMS"/>
    <s v="-"/>
  </r>
  <r>
    <n v="31603"/>
    <n v="31604"/>
    <d v="2021-03-08T12:23:00"/>
    <x v="5"/>
    <x v="38"/>
    <x v="442"/>
    <d v="2021-03-08T13:36:00"/>
    <d v="2021-03-08T00:00:00"/>
    <d v="1899-12-30T13:36:00"/>
    <d v="2021-03-08T18:05:00"/>
    <d v="2021-03-08T00:00:00"/>
    <d v="1899-12-30T18:05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ALS"/>
    <s v="-"/>
  </r>
  <r>
    <n v="31606"/>
    <n v="31607"/>
    <d v="2021-03-14T20:17:00"/>
    <x v="6"/>
    <x v="164"/>
    <x v="1225"/>
    <s v="-"/>
    <m/>
    <m/>
    <d v="2021-03-15T08:4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31610"/>
    <n v="31611"/>
    <d v="2021-03-15T23:50:00"/>
    <x v="5"/>
    <x v="7"/>
    <x v="1276"/>
    <s v="-"/>
    <m/>
    <m/>
    <d v="2021-03-16T00:5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-"/>
  </r>
  <r>
    <n v="31614"/>
    <n v="31615"/>
    <d v="2021-03-15T17:50:00"/>
    <x v="5"/>
    <x v="7"/>
    <x v="266"/>
    <s v="-"/>
    <m/>
    <m/>
    <d v="2021-03-15T22:2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31624"/>
    <n v="31625"/>
    <d v="2021-03-15T19:24:00"/>
    <x v="5"/>
    <x v="7"/>
    <x v="212"/>
    <s v="-"/>
    <m/>
    <m/>
    <d v="2021-03-15T21:0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31628"/>
    <n v="31629"/>
    <d v="2021-03-15T03:12:00"/>
    <x v="5"/>
    <x v="7"/>
    <x v="1206"/>
    <s v="-"/>
    <m/>
    <m/>
    <d v="2021-03-15T05:25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Gastrointestinal"/>
    <s v="-"/>
    <s v="BLS/Police"/>
    <s v="-"/>
  </r>
  <r>
    <n v="31631"/>
    <n v="31632"/>
    <d v="2021-03-15T16:27:00"/>
    <x v="5"/>
    <x v="7"/>
    <x v="600"/>
    <s v="-"/>
    <m/>
    <m/>
    <d v="2021-03-15T17:10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General medicine"/>
    <s v="-"/>
    <s v="Standard Non EMS"/>
    <s v="-"/>
  </r>
  <r>
    <n v="31633"/>
    <n v="31634"/>
    <d v="2021-03-13T20:09:00"/>
    <x v="0"/>
    <x v="126"/>
    <x v="969"/>
    <d v="2021-03-13T22:01:00"/>
    <d v="2021-03-13T00:00:00"/>
    <d v="1899-12-30T22:01:00"/>
    <s v="-"/>
    <m/>
    <m/>
    <s v="FROM HOSPITAL/ACF"/>
    <s v="01 - Discharged to Home or Self Care (Routine Discharge)"/>
    <s v="Adult"/>
    <s v="Inpatient"/>
    <s v="MEDICARE PART A"/>
    <s v="MEDICAL"/>
    <n v="2"/>
    <n v="2"/>
    <s v="-"/>
    <s v="Environmental"/>
    <s v="-"/>
    <s v="BLS/Police"/>
    <s v="-"/>
  </r>
  <r>
    <n v="31638"/>
    <n v="31639"/>
    <d v="2021-03-15T19:41:00"/>
    <x v="5"/>
    <x v="7"/>
    <x v="365"/>
    <s v="-"/>
    <m/>
    <m/>
    <d v="2021-03-15T21:4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Standard Non EMS"/>
    <s v="Wheelchair"/>
  </r>
  <r>
    <n v="31640"/>
    <n v="31641"/>
    <d v="2021-03-10T07:48:00"/>
    <x v="2"/>
    <x v="86"/>
    <x v="1201"/>
    <d v="2021-03-10T11:09:00"/>
    <d v="2021-03-10T00:00:00"/>
    <d v="1899-12-30T11:09:00"/>
    <d v="2021-03-10T13:14:00"/>
    <d v="2021-03-10T00:00:00"/>
    <d v="1899-12-30T13:14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ALS"/>
    <s v="-"/>
  </r>
  <r>
    <n v="31642"/>
    <n v="31643"/>
    <d v="2021-03-10T15:19:00"/>
    <x v="2"/>
    <x v="86"/>
    <x v="675"/>
    <d v="2021-03-10T13:50:00"/>
    <d v="2021-03-10T00:00:00"/>
    <d v="1899-12-30T13:50:00"/>
    <d v="2021-03-10T15:26:00"/>
    <d v="2021-03-10T00:00:00"/>
    <d v="1899-12-30T15:2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31648"/>
    <n v="31649"/>
    <d v="2021-03-16T14:32:00"/>
    <x v="1"/>
    <x v="8"/>
    <x v="125"/>
    <s v="-"/>
    <m/>
    <m/>
    <d v="2021-03-16T21:47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2"/>
    <n v="2"/>
    <s v="-"/>
    <s v="General medicine"/>
    <s v="-"/>
    <s v="BLS/Police"/>
    <s v="-"/>
  </r>
  <r>
    <n v="31648"/>
    <n v="36892"/>
    <d v="2021-03-19T04:59:00"/>
    <x v="3"/>
    <x v="97"/>
    <x v="230"/>
    <d v="2021-03-19T07:25:00"/>
    <d v="2021-03-19T00:00:00"/>
    <d v="1899-12-30T07:25:00"/>
    <d v="2021-03-19T10:59:00"/>
    <d v="2021-03-19T00:00:00"/>
    <d v="1899-12-30T10:59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-"/>
    <s v="Trauma"/>
    <s v="-"/>
    <s v="ALS"/>
    <s v="-"/>
  </r>
  <r>
    <n v="31648"/>
    <n v="51949"/>
    <d v="2021-04-28T16:07:00"/>
    <x v="2"/>
    <x v="123"/>
    <x v="778"/>
    <d v="2021-04-28T22:25:00"/>
    <d v="2021-04-28T00:00:00"/>
    <d v="1899-12-30T22:25:00"/>
    <d v="2021-04-29T01:11:00"/>
    <d v="2021-04-29T00:00:00"/>
    <d v="1899-12-30T01:11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-"/>
  </r>
  <r>
    <n v="31648"/>
    <n v="52833"/>
    <d v="2021-05-04T23:58:00"/>
    <x v="1"/>
    <x v="165"/>
    <x v="1347"/>
    <d v="2021-05-05T04:19:00"/>
    <d v="2021-05-05T00:00:00"/>
    <d v="1899-12-30T04:19:00"/>
    <d v="2021-05-05T09:10:00"/>
    <d v="2021-05-05T00:00:00"/>
    <d v="1899-12-30T09:10:00"/>
    <s v="TRANSFER FROM A SKILLED NURSING FACILITY OR INTERMEDIATE CARE FACILITY (ICF)"/>
    <s v="51 - Hospice-Medical Facility (certified) Providing Hospice Level of Care"/>
    <s v="Adult"/>
    <s v="Inpatient"/>
    <s v="MEDICARE PART A"/>
    <s v="MEDICAL"/>
    <n v="3"/>
    <n v="3"/>
    <s v="-"/>
    <s v="Trauma"/>
    <s v="-"/>
    <s v="BLS/Police"/>
    <s v="-"/>
  </r>
  <r>
    <n v="31651"/>
    <n v="31652"/>
    <d v="2021-03-15T20:36:00"/>
    <x v="5"/>
    <x v="7"/>
    <x v="633"/>
    <d v="2021-03-15T21:48:00"/>
    <d v="2021-03-15T00:00:00"/>
    <d v="1899-12-30T21:48:00"/>
    <d v="2021-03-16T02:10:00"/>
    <d v="2021-03-16T00:00:00"/>
    <d v="1899-12-30T02:1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31655"/>
    <n v="31656"/>
    <d v="2021-03-07T17:37:00"/>
    <x v="6"/>
    <x v="155"/>
    <x v="160"/>
    <d v="2021-03-07T20:22:00"/>
    <d v="2021-03-07T00:00:00"/>
    <d v="1899-12-30T20:22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ALS"/>
    <s v="-"/>
  </r>
  <r>
    <n v="31659"/>
    <n v="31660"/>
    <d v="2021-03-12T09:24:00"/>
    <x v="3"/>
    <x v="43"/>
    <x v="1221"/>
    <s v="-"/>
    <m/>
    <m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Fall, elevated troponin"/>
    <s v="Trauma"/>
    <s v="-"/>
    <s v="ALS"/>
    <s v="Stretcher"/>
  </r>
  <r>
    <n v="31661"/>
    <n v="31662"/>
    <d v="2021-03-15T17:33:00"/>
    <x v="5"/>
    <x v="7"/>
    <x v="23"/>
    <s v="-"/>
    <m/>
    <m/>
    <d v="2021-03-16T00:3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31663"/>
    <n v="31664"/>
    <d v="2021-03-12T06:05:00"/>
    <x v="3"/>
    <x v="43"/>
    <x v="439"/>
    <d v="2021-03-12T10:49:00"/>
    <d v="2021-03-12T00:00:00"/>
    <d v="1899-12-30T10:49:00"/>
    <d v="2021-03-12T15:47:00"/>
    <d v="2021-03-12T00:00:00"/>
    <d v="1899-12-30T15:47:00"/>
    <s v="NON-HEALTH CARE FACLITY POINT OF ORIGIN"/>
    <s v="50 - Hospice-Home"/>
    <s v="Adult"/>
    <s v="Inpatient"/>
    <s v="HEALTH MAINTENANCE ORGANIZATION"/>
    <s v="MEDICAL"/>
    <n v="2"/>
    <n v="2"/>
    <s v="-"/>
    <s v="General medicine"/>
    <s v="-"/>
    <s v="ALS"/>
    <s v="-"/>
  </r>
  <r>
    <n v="31670"/>
    <n v="31671"/>
    <d v="2021-03-15T18:50:00"/>
    <x v="5"/>
    <x v="7"/>
    <x v="832"/>
    <d v="2021-03-15T16:59:00"/>
    <d v="2021-03-15T00:00:00"/>
    <d v="1899-12-30T16:59:00"/>
    <s v="-"/>
    <m/>
    <m/>
    <s v="NON-HEALTH CARE FACLITY POINT OF ORIGIN"/>
    <s v="51 - Hospice-Medical Facility (certified) Providing Hospice Level of Care"/>
    <s v="Adult"/>
    <s v="Inpatient"/>
    <s v="MEDICARE PART A"/>
    <s v="MEDICAL"/>
    <n v="2"/>
    <n v="2"/>
    <s v="-"/>
    <s v="General medicine"/>
    <s v="-"/>
    <s v="ALS"/>
    <s v="-"/>
  </r>
  <r>
    <n v="31672"/>
    <n v="31673"/>
    <d v="2021-03-12T17:42:00"/>
    <x v="3"/>
    <x v="43"/>
    <x v="955"/>
    <d v="2021-03-12T20:02:00"/>
    <d v="2021-03-12T00:00:00"/>
    <d v="1899-12-30T20:02:00"/>
    <d v="2021-03-13T00:27:00"/>
    <d v="2021-03-13T00:00:00"/>
    <d v="1899-12-30T00:27:00"/>
    <s v="NON-HEALTH CARE FACLITY POINT OF ORIGIN"/>
    <s v="06 - Disch/Trans to Home Under Home Health Service"/>
    <s v="Adult"/>
    <s v="Inpatient"/>
    <s v="BLUE CROSS"/>
    <s v="MEDICAL"/>
    <n v="2"/>
    <n v="2"/>
    <s v="-"/>
    <s v="General medicine"/>
    <s v="-"/>
    <s v="Standard Non EMS"/>
    <s v="-"/>
  </r>
  <r>
    <n v="31672"/>
    <n v="54346"/>
    <d v="2021-05-07T15:40:00"/>
    <x v="3"/>
    <x v="112"/>
    <x v="643"/>
    <d v="2021-05-07T16:48:00"/>
    <d v="2021-05-07T00:00:00"/>
    <d v="1899-12-30T16:48:00"/>
    <s v="-"/>
    <m/>
    <m/>
    <s v="NON-HEALTH CARE FACLITY POINT OF ORIGIN"/>
    <s v="20 - Expired"/>
    <s v="Adult"/>
    <s v="Inpatient"/>
    <s v="BLUE CROSS"/>
    <s v="MEDICAL"/>
    <n v="2"/>
    <n v="2"/>
    <s v="-"/>
    <s v="Cardiorespiratory"/>
    <s v="-"/>
    <s v="Standard Non EMS"/>
    <s v="-"/>
  </r>
  <r>
    <n v="31676"/>
    <n v="31677"/>
    <d v="2021-02-24T16:38:00"/>
    <x v="2"/>
    <x v="77"/>
    <x v="968"/>
    <d v="2021-02-24T19:28:00"/>
    <d v="2021-02-24T00:00:00"/>
    <d v="1899-12-30T19:28:00"/>
    <d v="2021-02-24T23:29:00"/>
    <d v="2021-02-24T00:00:00"/>
    <d v="1899-12-30T23:29:00"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BLS/Police"/>
    <s v="-"/>
  </r>
  <r>
    <n v="31678"/>
    <n v="31679"/>
    <d v="2021-03-15T23:31:00"/>
    <x v="5"/>
    <x v="7"/>
    <x v="1064"/>
    <s v="-"/>
    <m/>
    <m/>
    <d v="2021-03-15T23:32:00"/>
    <m/>
    <m/>
    <s v="NON-HEALTH CARE FACLITY POINT OF ORIGIN"/>
    <s v="07 - Left Against Medical Advice"/>
    <s v="Adult"/>
    <s v="Inpatient"/>
    <s v="HEALTH MAINTENANCE ORGANIZATION"/>
    <s v="MEDICAL"/>
    <n v="3"/>
    <n v="3"/>
    <s v="-"/>
    <s v="Neurology"/>
    <s v="-"/>
    <s v="ALS"/>
    <s v="Stretcher"/>
  </r>
  <r>
    <n v="31682"/>
    <n v="31683"/>
    <d v="2021-03-16T13:52:00"/>
    <x v="1"/>
    <x v="8"/>
    <x v="34"/>
    <s v="-"/>
    <m/>
    <m/>
    <d v="2021-03-16T16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31684"/>
    <n v="31685"/>
    <d v="2021-03-15T22:11:00"/>
    <x v="5"/>
    <x v="7"/>
    <x v="706"/>
    <s v="-"/>
    <m/>
    <m/>
    <d v="2021-03-16T12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1684"/>
    <n v="49455"/>
    <d v="2021-04-20T15:32:00"/>
    <x v="1"/>
    <x v="72"/>
    <x v="311"/>
    <s v="-"/>
    <m/>
    <m/>
    <d v="2021-04-20T22:38:00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ALS"/>
    <s v="-"/>
  </r>
  <r>
    <n v="31686"/>
    <n v="31687"/>
    <d v="2021-03-13T19:16:00"/>
    <x v="0"/>
    <x v="126"/>
    <x v="479"/>
    <d v="2021-03-13T23:28:00"/>
    <d v="2021-03-13T00:00:00"/>
    <d v="1899-12-30T23:28:00"/>
    <d v="2021-03-13T23:56:00"/>
    <d v="2021-03-13T00:00:00"/>
    <d v="1899-12-30T23:56:00"/>
    <s v="COURT/LAW ENFORCEMENT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General medicine"/>
    <s v="-"/>
    <s v="ALS"/>
    <s v="-"/>
  </r>
  <r>
    <n v="31688"/>
    <n v="31689"/>
    <d v="2021-03-10T19:42:00"/>
    <x v="2"/>
    <x v="86"/>
    <x v="234"/>
    <d v="2021-03-11T20:26:00"/>
    <d v="2021-03-11T00:00:00"/>
    <d v="1899-12-30T20:26:00"/>
    <d v="2021-03-11T22:59:00"/>
    <d v="2021-03-11T00:00:00"/>
    <d v="1899-12-30T22:59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Neurology"/>
    <s v="-"/>
    <s v="ALS"/>
    <s v="-"/>
  </r>
  <r>
    <n v="31688"/>
    <n v="46887"/>
    <d v="2021-04-15T14:00:00"/>
    <x v="4"/>
    <x v="110"/>
    <x v="196"/>
    <d v="2021-04-15T18:01:00"/>
    <d v="2021-04-15T00:00:00"/>
    <d v="1899-12-30T18:01:00"/>
    <d v="2021-04-15T23:37:00"/>
    <d v="2021-04-15T00:00:00"/>
    <d v="1899-12-30T23:37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-"/>
    <s v="Neurology"/>
    <s v="-"/>
    <s v="ALS"/>
    <s v="-"/>
  </r>
  <r>
    <n v="31690"/>
    <n v="31691"/>
    <d v="2021-03-16T20:16:00"/>
    <x v="1"/>
    <x v="8"/>
    <x v="403"/>
    <s v="-"/>
    <m/>
    <m/>
    <d v="2021-03-16T22:3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itourinary"/>
    <s v="-"/>
    <s v="Standard Non EMS"/>
    <s v="-"/>
  </r>
  <r>
    <n v="31694"/>
    <n v="31695"/>
    <d v="2021-03-16T00:26:00"/>
    <x v="1"/>
    <x v="8"/>
    <x v="21"/>
    <s v="-"/>
    <m/>
    <m/>
    <d v="2021-03-16T02:1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31697"/>
    <n v="31698"/>
    <d v="2021-03-16T15:08:00"/>
    <x v="1"/>
    <x v="8"/>
    <x v="118"/>
    <s v="-"/>
    <m/>
    <m/>
    <d v="2021-03-16T18:1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31702"/>
    <n v="31703"/>
    <d v="2021-03-16T13:30:00"/>
    <x v="1"/>
    <x v="8"/>
    <x v="260"/>
    <s v="-"/>
    <m/>
    <m/>
    <d v="2021-03-16T15:1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31704"/>
    <n v="58520"/>
    <d v="2021-05-18T16:36:00"/>
    <x v="1"/>
    <x v="57"/>
    <x v="1275"/>
    <s v="-"/>
    <m/>
    <m/>
    <d v="2021-05-18T21:2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31706"/>
    <n v="31707"/>
    <d v="2021-03-16T15:54:00"/>
    <x v="1"/>
    <x v="8"/>
    <x v="1183"/>
    <s v="-"/>
    <m/>
    <m/>
    <d v="2021-03-16T21:2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31729"/>
    <n v="31730"/>
    <d v="2021-03-16T00:13:00"/>
    <x v="1"/>
    <x v="8"/>
    <x v="1423"/>
    <s v="-"/>
    <m/>
    <m/>
    <d v="2021-03-16T02:2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31734"/>
    <n v="31735"/>
    <d v="2021-03-16T13:37:00"/>
    <x v="1"/>
    <x v="8"/>
    <x v="514"/>
    <s v="-"/>
    <m/>
    <m/>
    <d v="2021-03-16T17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1736"/>
    <n v="31737"/>
    <d v="2021-03-15T20:15:00"/>
    <x v="5"/>
    <x v="7"/>
    <x v="332"/>
    <s v="-"/>
    <m/>
    <m/>
    <d v="2021-03-16T06:4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31738"/>
    <n v="31739"/>
    <d v="2021-03-14T13:26:00"/>
    <x v="6"/>
    <x v="164"/>
    <x v="109"/>
    <d v="2021-03-14T15:32:00"/>
    <d v="2021-03-14T00:00:00"/>
    <d v="1899-12-30T15:32:00"/>
    <d v="2021-03-14T16:58:00"/>
    <d v="2021-03-14T00:00:00"/>
    <d v="1899-12-30T16:5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31740"/>
    <n v="31741"/>
    <d v="2021-03-16T09:24:00"/>
    <x v="1"/>
    <x v="8"/>
    <x v="1221"/>
    <s v="-"/>
    <m/>
    <m/>
    <d v="2021-03-16T14:1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31742"/>
    <n v="31743"/>
    <d v="2021-03-16T08:23:00"/>
    <x v="1"/>
    <x v="8"/>
    <x v="756"/>
    <s v="-"/>
    <m/>
    <m/>
    <d v="2021-03-16T10:5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vc, muscle spasms"/>
    <s v="Trauma"/>
    <s v="-"/>
    <s v="ALS"/>
    <s v="Ambulatory"/>
  </r>
  <r>
    <n v="31744"/>
    <n v="31745"/>
    <d v="2021-03-16T15:53:00"/>
    <x v="1"/>
    <x v="8"/>
    <x v="372"/>
    <s v="-"/>
    <m/>
    <m/>
    <d v="2021-03-16T17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1744"/>
    <n v="35073"/>
    <d v="2021-03-23T14:43:00"/>
    <x v="1"/>
    <x v="44"/>
    <x v="620"/>
    <s v="-"/>
    <m/>
    <m/>
    <d v="2021-03-23T20:1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Standard Non EMS"/>
    <s v="Ambulatory"/>
  </r>
  <r>
    <n v="31744"/>
    <n v="55939"/>
    <d v="2021-05-13T17:37:00"/>
    <x v="4"/>
    <x v="89"/>
    <x v="160"/>
    <s v="-"/>
    <m/>
    <m/>
    <d v="2021-05-13T18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1748"/>
    <n v="31749"/>
    <d v="2021-03-14T16:37:00"/>
    <x v="6"/>
    <x v="164"/>
    <x v="1080"/>
    <d v="2021-03-14T20:55:00"/>
    <d v="2021-03-14T00:00:00"/>
    <d v="1899-12-30T20:55:00"/>
    <d v="2021-03-14T22:00:00"/>
    <d v="2021-03-14T00:00:00"/>
    <d v="1899-12-30T22:00:00"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Standard Non EMS"/>
    <s v="-"/>
  </r>
  <r>
    <n v="31754"/>
    <n v="31755"/>
    <d v="2021-03-09T13:21:00"/>
    <x v="1"/>
    <x v="95"/>
    <x v="229"/>
    <d v="2021-03-09T14:52:00"/>
    <d v="2021-03-09T00:00:00"/>
    <d v="1899-12-30T14:52:00"/>
    <s v="-"/>
    <m/>
    <m/>
    <s v="NON-HEALTH CARE FACLITY POINT OF ORIGIN"/>
    <s v="01 - Discharged to Home or Self Care (Routine Discharge)"/>
    <s v="Adult"/>
    <s v="Inpatient"/>
    <s v="COMMERCIAL"/>
    <s v="MEDICAL"/>
    <n v="2"/>
    <n v="2"/>
    <s v="-"/>
    <s v="Cardiorespiratory"/>
    <s v="-"/>
    <s v="BLS/Police"/>
    <s v="-"/>
  </r>
  <r>
    <n v="31754"/>
    <n v="41820"/>
    <d v="2021-04-10T12:12:00"/>
    <x v="0"/>
    <x v="63"/>
    <x v="355"/>
    <s v="-"/>
    <m/>
    <m/>
    <d v="2021-04-10T18:47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-"/>
  </r>
  <r>
    <n v="31754"/>
    <n v="49642"/>
    <d v="2021-04-24T22:48:00"/>
    <x v="0"/>
    <x v="108"/>
    <x v="607"/>
    <s v="-"/>
    <m/>
    <m/>
    <d v="2021-04-25T01:4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1754"/>
    <n v="59349"/>
    <d v="2021-05-18T14:01:00"/>
    <x v="1"/>
    <x v="57"/>
    <x v="60"/>
    <d v="2021-05-18T17:43:00"/>
    <d v="2021-05-18T00:00:00"/>
    <d v="1899-12-30T17:43:00"/>
    <s v="-"/>
    <m/>
    <m/>
    <s v="NON-HEALTH CARE FACLITY POINT OF ORIGIN"/>
    <s v="01 - Discharged to Home or Self Care (Routine Discharge)"/>
    <s v="Adult"/>
    <s v="Inpatient"/>
    <s v="COMMERCIAL"/>
    <s v="MEDICAL"/>
    <n v="2"/>
    <n v="2"/>
    <s v="-"/>
    <s v="Musculoskeletal non-traumatic"/>
    <s v="-"/>
    <s v="Standard Non EMS"/>
    <s v="-"/>
  </r>
  <r>
    <n v="31754"/>
    <n v="60110"/>
    <d v="2021-05-21T23:56:00"/>
    <x v="3"/>
    <x v="147"/>
    <x v="642"/>
    <s v="-"/>
    <m/>
    <m/>
    <d v="2021-05-22T00:01:00"/>
    <m/>
    <m/>
    <s v="NON-HEALTH CARE FACLITY POINT OF ORIGIN"/>
    <s v="01 - Discharged to Home or Self Care (Routine Discharge)"/>
    <s v="Adult"/>
    <s v="Emergency Center"/>
    <s v="-"/>
    <s v="EMERGENCY"/>
    <n v="3"/>
    <n v="3"/>
    <s v="Abdominal Pain"/>
    <s v="Gastrointestinal"/>
    <s v="-"/>
    <s v="Standard Non EMS"/>
    <s v="Wheelchair"/>
  </r>
  <r>
    <n v="31756"/>
    <n v="31757"/>
    <d v="2021-03-16T09:51:00"/>
    <x v="1"/>
    <x v="8"/>
    <x v="113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1758"/>
    <n v="31759"/>
    <d v="2021-03-16T12:31:00"/>
    <x v="1"/>
    <x v="8"/>
    <x v="558"/>
    <s v="-"/>
    <m/>
    <m/>
    <d v="2021-03-16T16:1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31760"/>
    <n v="31761"/>
    <d v="2021-03-14T16:24:00"/>
    <x v="6"/>
    <x v="164"/>
    <x v="595"/>
    <s v="-"/>
    <m/>
    <m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31767"/>
    <n v="31768"/>
    <d v="2021-03-16T10:20:00"/>
    <x v="1"/>
    <x v="8"/>
    <x v="340"/>
    <s v="-"/>
    <m/>
    <m/>
    <d v="2021-03-16T17:2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Ambulatory"/>
  </r>
  <r>
    <n v="31771"/>
    <n v="31772"/>
    <d v="2021-03-15T20:56:00"/>
    <x v="5"/>
    <x v="7"/>
    <x v="1016"/>
    <s v="-"/>
    <m/>
    <m/>
    <d v="2021-03-16T03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1771"/>
    <n v="52131"/>
    <d v="2021-04-28T15:45:00"/>
    <x v="2"/>
    <x v="123"/>
    <x v="1269"/>
    <s v="-"/>
    <m/>
    <m/>
    <d v="2021-04-28T22:45:00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ALS"/>
    <s v="-"/>
  </r>
  <r>
    <n v="31780"/>
    <n v="31781"/>
    <d v="2021-03-16T13:18:00"/>
    <x v="1"/>
    <x v="8"/>
    <x v="376"/>
    <s v="-"/>
    <m/>
    <m/>
    <d v="2021-03-16T13:2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31784"/>
    <n v="31785"/>
    <d v="2021-03-16T01:30:00"/>
    <x v="1"/>
    <x v="8"/>
    <x v="1413"/>
    <s v="-"/>
    <m/>
    <m/>
    <d v="2021-03-16T07:0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Vasovagal, post-cocussion syndrome, scalp lac"/>
    <s v="General medicine"/>
    <s v="-"/>
    <s v="ALS"/>
    <s v="Ambulatory"/>
  </r>
  <r>
    <n v="31787"/>
    <n v="31788"/>
    <d v="2021-03-16T11:24:00"/>
    <x v="1"/>
    <x v="8"/>
    <x v="1177"/>
    <s v="-"/>
    <m/>
    <m/>
    <d v="2021-03-16T13:40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Cardiorespiratory"/>
    <s v="-"/>
    <s v="Standard Non EMS"/>
    <s v="Ambulatory"/>
  </r>
  <r>
    <n v="31790"/>
    <n v="31791"/>
    <d v="2021-03-09T22:43:00"/>
    <x v="1"/>
    <x v="95"/>
    <x v="324"/>
    <d v="2021-03-10T01:23:00"/>
    <d v="2021-03-10T00:00:00"/>
    <d v="1899-12-30T01:23:00"/>
    <d v="2021-03-10T06:06:00"/>
    <d v="2021-03-10T00:00:00"/>
    <d v="1899-12-30T06:06:00"/>
    <s v="FROM HOSPITAL/ACF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ALS"/>
    <s v="-"/>
  </r>
  <r>
    <n v="31790"/>
    <n v="59107"/>
    <d v="2021-05-20T11:45:00"/>
    <x v="4"/>
    <x v="22"/>
    <x v="1161"/>
    <s v="-"/>
    <m/>
    <m/>
    <d v="2021-05-20T17:24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31794"/>
    <n v="31795"/>
    <d v="2021-03-12T07:14:00"/>
    <x v="3"/>
    <x v="43"/>
    <x v="1246"/>
    <d v="2021-03-12T09:43:00"/>
    <d v="2021-03-12T00:00:00"/>
    <d v="1899-12-30T09:43:00"/>
    <d v="2021-03-12T12:25:00"/>
    <d v="2021-03-12T00:00:00"/>
    <d v="1899-12-30T12:25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Stretcher"/>
  </r>
  <r>
    <n v="31796"/>
    <n v="31797"/>
    <d v="2021-03-16T15:12:00"/>
    <x v="1"/>
    <x v="8"/>
    <x v="1075"/>
    <s v="-"/>
    <m/>
    <m/>
    <d v="2021-03-16T18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31801"/>
    <n v="31802"/>
    <d v="2021-03-16T10:45:00"/>
    <x v="1"/>
    <x v="8"/>
    <x v="614"/>
    <s v="-"/>
    <m/>
    <m/>
    <d v="2021-03-16T14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31804"/>
    <n v="31805"/>
    <d v="2021-03-02T09:15:00"/>
    <x v="1"/>
    <x v="66"/>
    <x v="749"/>
    <d v="2021-03-02T16:08:00"/>
    <d v="2021-03-02T00:00:00"/>
    <d v="1899-12-30T16:08:00"/>
    <d v="2021-03-02T23:07:00"/>
    <d v="2021-03-02T00:00:00"/>
    <d v="1899-12-30T23:07:00"/>
    <s v="NON-HEALTH CARE FACLITY POINT OF ORIGIN"/>
    <s v="01 - Discharged to Home or Self Care (Routine Discharge)"/>
    <s v="Adult"/>
    <s v="Inpatient"/>
    <s v="MEDICAID/WELFARE"/>
    <s v="MEDICAL"/>
    <n v="3"/>
    <n v="3"/>
    <s v="-"/>
    <s v="Gastrointestinal"/>
    <s v="-"/>
    <s v="Standard Non EMS"/>
    <s v="Stretcher"/>
  </r>
  <r>
    <n v="31809"/>
    <n v="31810"/>
    <d v="2021-03-16T15:20:00"/>
    <x v="1"/>
    <x v="8"/>
    <x v="578"/>
    <s v="-"/>
    <m/>
    <m/>
    <d v="2021-03-16T15:3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-"/>
  </r>
  <r>
    <n v="31814"/>
    <n v="31815"/>
    <d v="2021-03-11T15:48:00"/>
    <x v="4"/>
    <x v="137"/>
    <x v="900"/>
    <d v="2021-03-11T17:22:00"/>
    <d v="2021-03-11T00:00:00"/>
    <d v="1899-12-30T17:22:00"/>
    <d v="2021-03-11T18:37:00"/>
    <d v="2021-03-11T00:00:00"/>
    <d v="1899-12-30T18:37:00"/>
    <s v="NON-HEALTH CARE FACLITY POINT OF ORIGIN"/>
    <s v="62 - Disch/Trans to an Inpatient Rehab Facility Including Rehab Distinct Part Units of a Hosp"/>
    <s v="Adult"/>
    <s v="Inpatient"/>
    <s v="BLUE CROSS"/>
    <s v="MEDICAL"/>
    <s v="-"/>
    <s v="-"/>
    <s v="-"/>
    <s v="Trauma"/>
    <s v="-"/>
    <s v="ALS"/>
    <s v="-"/>
  </r>
  <r>
    <n v="31817"/>
    <n v="31818"/>
    <d v="2021-03-16T18:54:00"/>
    <x v="1"/>
    <x v="8"/>
    <x v="760"/>
    <s v="-"/>
    <m/>
    <m/>
    <d v="2021-03-16T22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31821"/>
    <n v="31822"/>
    <d v="2021-03-14T09:57:00"/>
    <x v="6"/>
    <x v="164"/>
    <x v="1187"/>
    <d v="2021-03-14T12:16:00"/>
    <d v="2021-03-14T00:00:00"/>
    <d v="1899-12-30T12:16:00"/>
    <d v="2021-03-14T13:54:00"/>
    <d v="2021-03-14T00:00:00"/>
    <d v="1899-12-30T13:54:00"/>
    <s v="NON-HEALTH CARE FACLITY POINT OF ORIGIN"/>
    <s v="62 - Disch/Trans to an Inpatient Rehab Facility Including Rehab Distinct Part Units of a Hosp"/>
    <s v="Adult"/>
    <s v="Outpatient Observation"/>
    <s v="HEALTH MAINTENANCE ORGANIZATION"/>
    <s v="OBSERVATION"/>
    <n v="3"/>
    <n v="3"/>
    <s v="SYncope"/>
    <s v="Trauma"/>
    <s v="-"/>
    <s v="Standard Non EMS"/>
    <s v="Stretcher"/>
  </r>
  <r>
    <n v="31823"/>
    <n v="31824"/>
    <d v="2021-03-16T08:12:00"/>
    <x v="1"/>
    <x v="8"/>
    <x v="1365"/>
    <s v="-"/>
    <m/>
    <m/>
    <d v="2021-03-16T10:5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31834"/>
    <n v="31835"/>
    <d v="2021-03-16T07:25:00"/>
    <x v="1"/>
    <x v="8"/>
    <x v="1414"/>
    <s v="-"/>
    <m/>
    <m/>
    <d v="2021-03-16T10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ausea/vomiting"/>
    <s v="Gastrointestinal"/>
    <s v="-"/>
    <s v="Standard Non EMS"/>
    <s v="Ambulatory"/>
  </r>
  <r>
    <n v="31838"/>
    <n v="31839"/>
    <d v="2021-03-15T09:06:00"/>
    <x v="5"/>
    <x v="7"/>
    <x v="94"/>
    <d v="2021-03-15T11:16:00"/>
    <d v="2021-03-15T00:00:00"/>
    <d v="1899-12-30T11:16:00"/>
    <d v="2021-03-15T14:39:00"/>
    <d v="2021-03-15T00:00:00"/>
    <d v="1899-12-30T14:3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31841"/>
    <n v="31842"/>
    <d v="2021-03-16T11:07:00"/>
    <x v="1"/>
    <x v="8"/>
    <x v="1069"/>
    <s v="-"/>
    <m/>
    <m/>
    <d v="2021-03-16T15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31843"/>
    <n v="31844"/>
    <d v="2021-03-13T11:45:00"/>
    <x v="0"/>
    <x v="126"/>
    <x v="1161"/>
    <d v="2021-03-13T14:58:00"/>
    <d v="2021-03-13T00:00:00"/>
    <d v="1899-12-30T14:58:00"/>
    <d v="2021-03-13T16:17:00"/>
    <d v="2021-03-13T00:00:00"/>
    <d v="1899-12-30T16:17:00"/>
    <s v="NON-HEALTH CARE FACLITY POINT OF ORIGIN"/>
    <s v="01 - Discharged to Home or Self Care (Routine Discharge)"/>
    <s v="Adult"/>
    <s v="Inpatient"/>
    <s v="COMMERCIAL"/>
    <s v="MEDICAL"/>
    <n v="2"/>
    <n v="2"/>
    <s v="-"/>
    <s v="Trauma"/>
    <s v="-"/>
    <s v="ALS"/>
    <s v="Ambulatory"/>
  </r>
  <r>
    <n v="31848"/>
    <n v="31849"/>
    <d v="2021-03-16T19:34:00"/>
    <x v="1"/>
    <x v="8"/>
    <x v="182"/>
    <s v="-"/>
    <m/>
    <m/>
    <d v="2021-03-16T21:1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Infection"/>
    <s v="-"/>
    <s v="Standard Non EMS"/>
    <s v="-"/>
  </r>
  <r>
    <n v="31848"/>
    <n v="59017"/>
    <d v="2021-05-18T22:52:00"/>
    <x v="1"/>
    <x v="57"/>
    <x v="842"/>
    <s v="-"/>
    <m/>
    <m/>
    <d v="2021-05-19T09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BLS/Police"/>
    <s v="-"/>
  </r>
  <r>
    <n v="31853"/>
    <n v="40949"/>
    <d v="2021-04-08T09:03:00"/>
    <x v="4"/>
    <x v="83"/>
    <x v="1156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Cardiorespiratory"/>
    <s v="-"/>
    <s v="Standard Non EMS"/>
    <s v="-"/>
  </r>
  <r>
    <n v="31855"/>
    <n v="31856"/>
    <d v="2021-03-16T07:22:00"/>
    <x v="1"/>
    <x v="8"/>
    <x v="1313"/>
    <s v="-"/>
    <m/>
    <m/>
    <d v="2021-03-16T09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31859"/>
    <n v="31860"/>
    <d v="2021-03-16T08:21:00"/>
    <x v="1"/>
    <x v="8"/>
    <x v="220"/>
    <s v="-"/>
    <m/>
    <m/>
    <d v="2021-03-16T09:06:00"/>
    <m/>
    <m/>
    <s v="NON-HEALTH CARE FACLITY POINT OF ORIGIN"/>
    <s v="01 - Discharged to Home or Self Care (Routine Discharge)"/>
    <s v="Adult"/>
    <s v="Emergency Center"/>
    <s v="-"/>
    <s v="EMERGENCY"/>
    <n v="4"/>
    <n v="4"/>
    <s v="MVA"/>
    <s v="Trauma"/>
    <s v="-"/>
    <s v="ALS"/>
    <s v="Ambulatory"/>
  </r>
  <r>
    <n v="31859"/>
    <n v="61379"/>
    <d v="2021-05-25T11:16:00"/>
    <x v="1"/>
    <x v="93"/>
    <x v="463"/>
    <s v="-"/>
    <m/>
    <m/>
    <d v="2021-05-25T11:2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1862"/>
    <n v="31863"/>
    <d v="2021-03-16T14:11:00"/>
    <x v="1"/>
    <x v="8"/>
    <x v="1175"/>
    <s v="-"/>
    <m/>
    <m/>
    <d v="2021-03-16T16:3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31864"/>
    <n v="31865"/>
    <d v="2021-03-15T20:30:00"/>
    <x v="5"/>
    <x v="7"/>
    <x v="511"/>
    <s v="-"/>
    <m/>
    <m/>
    <d v="2021-03-16T00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1864"/>
    <n v="57748"/>
    <d v="2021-05-08T19:42:00"/>
    <x v="0"/>
    <x v="149"/>
    <x v="234"/>
    <d v="2021-05-08T20:24:00"/>
    <d v="2021-05-08T00:00:00"/>
    <d v="1899-12-30T20:24:00"/>
    <d v="2021-05-08T21:21:00"/>
    <d v="2021-05-08T00:00:00"/>
    <d v="1899-12-30T21:21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Standard Non EMS"/>
    <s v="Wheelchair"/>
  </r>
  <r>
    <n v="31870"/>
    <n v="31871"/>
    <d v="2021-03-15T13:12:00"/>
    <x v="5"/>
    <x v="7"/>
    <x v="320"/>
    <d v="2021-03-15T22:48:00"/>
    <d v="2021-03-15T00:00:00"/>
    <d v="1899-12-30T22:48:00"/>
    <d v="2021-03-16T06:01:00"/>
    <d v="2021-03-16T00:00:00"/>
    <d v="1899-12-30T06:01:00"/>
    <s v="NON-HEALTH CARE FACLITY POINT OF ORIGIN"/>
    <s v="01 - Discharged to Home or Self Care (Routine Discharge)"/>
    <s v="Adult"/>
    <s v="Outpatient Observation"/>
    <s v="-"/>
    <s v="OBSERVATION"/>
    <n v="3"/>
    <n v="3"/>
    <s v="-"/>
    <s v="Gastrointestinal"/>
    <s v="-"/>
    <s v="Standard Non EMS"/>
    <s v="Wheelchair"/>
  </r>
  <r>
    <n v="31870"/>
    <n v="37524"/>
    <d v="2021-03-28T16:27:00"/>
    <x v="6"/>
    <x v="122"/>
    <x v="600"/>
    <s v="-"/>
    <m/>
    <m/>
    <d v="2021-03-28T17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31882"/>
    <n v="31883"/>
    <d v="2021-03-06T23:35:00"/>
    <x v="0"/>
    <x v="92"/>
    <x v="889"/>
    <d v="2021-03-07T01:20:00"/>
    <d v="2021-03-07T00:00:00"/>
    <d v="1899-12-30T01:20:00"/>
    <d v="2021-03-07T02:19:00"/>
    <d v="2021-03-07T00:00:00"/>
    <d v="1899-12-30T02:19:00"/>
    <s v="TRANSFER FROM A SKILLED NURSING FACILITY OR INTERMEDIATE CARE FACILITY (ICF)"/>
    <s v="06 - Disch/Trans to Home Under Home Health Service"/>
    <s v="Adult"/>
    <s v="Inpatient"/>
    <s v="HEALTH MAINTENANCE ORGANIZATION"/>
    <s v="MEDICAL"/>
    <n v="3"/>
    <n v="3"/>
    <s v="-"/>
    <s v="General medicine"/>
    <s v="-"/>
    <s v="ALS"/>
    <s v="-"/>
  </r>
  <r>
    <n v="31882"/>
    <n v="47453"/>
    <d v="2021-04-13T12:34:00"/>
    <x v="1"/>
    <x v="10"/>
    <x v="817"/>
    <d v="2021-04-13T15:20:00"/>
    <d v="2021-04-13T00:00:00"/>
    <d v="1899-12-30T15:20:00"/>
    <d v="2021-04-13T17:42:00"/>
    <d v="2021-04-13T00:00:00"/>
    <d v="1899-12-30T17:42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encephalopathy, pna"/>
    <s v="General medicine"/>
    <s v="-"/>
    <s v="ALS"/>
    <s v="Stretcher"/>
  </r>
  <r>
    <n v="31884"/>
    <n v="31885"/>
    <d v="2021-03-16T10:53:00"/>
    <x v="1"/>
    <x v="8"/>
    <x v="729"/>
    <s v="-"/>
    <m/>
    <m/>
    <d v="2021-03-16T14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ypertension"/>
    <s v="Cardiorespiratory"/>
    <s v="-"/>
    <s v="Standard Non EMS"/>
    <s v="Ambulatory"/>
  </r>
  <r>
    <n v="31886"/>
    <n v="31887"/>
    <d v="2021-03-16T16:34:00"/>
    <x v="1"/>
    <x v="8"/>
    <x v="823"/>
    <s v="-"/>
    <m/>
    <m/>
    <d v="2021-03-16T22:37:00"/>
    <m/>
    <m/>
    <s v="NON-HEALTH CARE FACLITY POINT OF ORIGIN"/>
    <s v="03 - Disch/Trans  to a Skilled Nursing Facility (SNF) with Medicare Certification"/>
    <s v="Adult"/>
    <s v="Emergency Center"/>
    <s v="COMMERCIAL"/>
    <s v="EMERGENCY"/>
    <n v="3"/>
    <n v="3"/>
    <s v="throat abrasion"/>
    <s v="EENT and dental"/>
    <s v="-"/>
    <s v="BLS/Police"/>
    <s v="Stretcher"/>
  </r>
  <r>
    <n v="31886"/>
    <n v="56510"/>
    <d v="2021-05-14T14:44:00"/>
    <x v="3"/>
    <x v="117"/>
    <x v="166"/>
    <s v="-"/>
    <m/>
    <m/>
    <d v="2021-05-14T21:10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EENT and dental"/>
    <s v="-"/>
    <s v="Standard Non EMS"/>
    <s v="-"/>
  </r>
  <r>
    <n v="31890"/>
    <n v="31891"/>
    <d v="2021-03-12T20:40:00"/>
    <x v="3"/>
    <x v="43"/>
    <x v="310"/>
    <s v="-"/>
    <m/>
    <m/>
    <d v="2021-03-13T01:43:00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ALS"/>
    <s v="-"/>
  </r>
  <r>
    <n v="31890"/>
    <n v="41312"/>
    <d v="2021-04-04T23:04:00"/>
    <x v="6"/>
    <x v="56"/>
    <x v="568"/>
    <d v="2021-04-05T03:03:00"/>
    <d v="2021-04-05T00:00:00"/>
    <d v="1899-12-30T03:03:00"/>
    <d v="2021-04-05T04:14:00"/>
    <d v="2021-04-05T00:00:00"/>
    <d v="1899-12-30T04:14:00"/>
    <s v="NON-HEALTH CARE FACLITY POINT OF ORIGIN"/>
    <s v="06 - Disch/Trans to Home Under Home Health Service"/>
    <s v="Adult"/>
    <s v="Inpatient"/>
    <s v="HEALTH MAINTENANCE ORGANIZATION"/>
    <s v="MEDICAL"/>
    <s v="-"/>
    <s v="-"/>
    <s v="CHF,HTN"/>
    <s v="Cardiorespiratory"/>
    <s v="-"/>
    <s v="Standard Non EMS"/>
    <s v="Stretcher"/>
  </r>
  <r>
    <n v="31892"/>
    <n v="31893"/>
    <d v="2021-03-14T07:06:00"/>
    <x v="6"/>
    <x v="164"/>
    <x v="121"/>
    <d v="2021-03-14T09:40:00"/>
    <d v="2021-03-14T00:00:00"/>
    <d v="1899-12-30T09:40:00"/>
    <d v="2021-03-14T10:50:00"/>
    <d v="2021-03-14T00:00:00"/>
    <d v="1899-12-30T10:5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31894"/>
    <n v="31895"/>
    <d v="2021-03-14T01:25:00"/>
    <x v="6"/>
    <x v="164"/>
    <x v="784"/>
    <d v="2021-03-14T05:58:00"/>
    <d v="2021-03-14T00:00:00"/>
    <d v="1899-12-30T05:58:00"/>
    <d v="2021-03-14T06:13:00"/>
    <d v="2021-03-14T00:00:00"/>
    <d v="1899-12-30T06:13:00"/>
    <s v="NON-HEALTH CARE FACLITY POINT OF ORIGIN"/>
    <s v="01 - Discharged to Home or Self Care (Routine Discharge)"/>
    <s v="Pediatrics"/>
    <s v="Inpatient"/>
    <s v="HEALTH MAINTENANCE ORGANIZATION"/>
    <s v="MEDICAL"/>
    <n v="2"/>
    <n v="2"/>
    <s v="RSV Bronchiolitis"/>
    <s v="Gastrointestinal"/>
    <s v="-"/>
    <s v="Standard Non EMS"/>
    <s v="Stretcher"/>
  </r>
  <r>
    <n v="31894"/>
    <n v="63319"/>
    <d v="2021-05-29T17:51:00"/>
    <x v="0"/>
    <x v="115"/>
    <x v="154"/>
    <s v="-"/>
    <m/>
    <m/>
    <d v="2021-05-29T21:5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Carried"/>
  </r>
  <r>
    <n v="31899"/>
    <n v="31900"/>
    <d v="2021-02-04T09:30:00"/>
    <x v="4"/>
    <x v="33"/>
    <x v="641"/>
    <d v="2021-02-04T12:31:00"/>
    <d v="2021-02-04T00:00:00"/>
    <d v="1899-12-30T12:31:00"/>
    <d v="2021-02-04T18:10:00"/>
    <d v="2021-02-04T00:00:00"/>
    <d v="1899-12-30T18:10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astrointestinal"/>
    <s v="-"/>
    <s v="Standard Non EMS"/>
    <s v="-"/>
  </r>
  <r>
    <n v="31901"/>
    <n v="31902"/>
    <d v="2021-03-15T10:18:00"/>
    <x v="5"/>
    <x v="7"/>
    <x v="470"/>
    <d v="2021-03-15T12:21:00"/>
    <d v="2021-03-15T00:00:00"/>
    <d v="1899-12-30T12:21:00"/>
    <d v="2021-03-15T14:38:00"/>
    <d v="2021-03-15T00:00:00"/>
    <d v="1899-12-30T14:38:00"/>
    <s v="COURT/LAW ENFORCEMENT"/>
    <s v="20 - Expired"/>
    <s v="Adult"/>
    <s v="Inpatient"/>
    <s v="COMMERCIAL"/>
    <s v="MEDICAL"/>
    <n v="2"/>
    <n v="2"/>
    <s v="-"/>
    <s v="Gastrointestinal"/>
    <s v="-"/>
    <s v="ALS"/>
    <s v="-"/>
  </r>
  <r>
    <n v="31906"/>
    <n v="31907"/>
    <d v="2021-03-14T00:23:00"/>
    <x v="6"/>
    <x v="164"/>
    <x v="1268"/>
    <d v="2021-03-14T01:59:00"/>
    <d v="2021-03-14T00:00:00"/>
    <d v="1899-12-30T01:59:00"/>
    <d v="2021-03-14T03:17:00"/>
    <d v="2021-03-14T00:00:00"/>
    <d v="1899-12-30T03:17:00"/>
    <s v="NON-HEALTH CARE FACLITY POINT OF ORIGIN"/>
    <s v="01 - Discharged to Home or Self Care (Routine Discharge)"/>
    <s v="Adult"/>
    <s v="Inpatient"/>
    <s v="COMMERCIAL"/>
    <s v="OBSERVATION"/>
    <n v="1"/>
    <n v="1"/>
    <s v="-"/>
    <s v="Trauma"/>
    <s v="-"/>
    <s v="ALS"/>
    <s v="-"/>
  </r>
  <r>
    <n v="31918"/>
    <n v="31919"/>
    <d v="2021-03-15T13:07:00"/>
    <x v="5"/>
    <x v="7"/>
    <x v="793"/>
    <d v="2021-03-15T20:43:00"/>
    <d v="2021-03-15T00:00:00"/>
    <d v="1899-12-30T20:43:00"/>
    <d v="2021-03-16T04:06:00"/>
    <d v="2021-03-16T00:00:00"/>
    <d v="1899-12-30T04:06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Musculoskeletal non-traumatic"/>
    <s v="-"/>
    <s v="Standard Non EMS"/>
    <s v="-"/>
  </r>
  <r>
    <n v="31924"/>
    <n v="31925"/>
    <d v="2021-03-14T23:03:00"/>
    <x v="6"/>
    <x v="164"/>
    <x v="1195"/>
    <s v="-"/>
    <m/>
    <m/>
    <d v="2021-03-14T23:05:00"/>
    <m/>
    <m/>
    <s v="NON-HEALTH CARE FACLITY POINT OF ORIGIN"/>
    <s v="01 - Discharged to Home or Self Care (Routine Discharge)"/>
    <s v="Pediatrics"/>
    <s v="Inpatient"/>
    <s v="HEALTH MAINTENANCE ORGANIZATION"/>
    <s v="MEDICAL"/>
    <n v="2"/>
    <n v="2"/>
    <s v="-"/>
    <s v="Trauma"/>
    <s v="-"/>
    <s v="BLS/Police"/>
    <s v="-"/>
  </r>
  <r>
    <n v="31931"/>
    <n v="31932"/>
    <d v="2021-03-15T10:38:00"/>
    <x v="5"/>
    <x v="7"/>
    <x v="203"/>
    <d v="2021-03-15T13:41:00"/>
    <d v="2021-03-15T00:00:00"/>
    <d v="1899-12-30T13:41:00"/>
    <d v="2021-03-15T15:32:00"/>
    <d v="2021-03-15T00:00:00"/>
    <d v="1899-12-30T15:32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Environmental"/>
    <s v="-"/>
    <s v="Standard Non EMS"/>
    <s v="-"/>
  </r>
  <r>
    <n v="31933"/>
    <n v="31934"/>
    <d v="2021-03-16T19:48:00"/>
    <x v="1"/>
    <x v="8"/>
    <x v="519"/>
    <s v="-"/>
    <m/>
    <m/>
    <d v="2021-03-16T19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31937"/>
    <n v="31938"/>
    <d v="2021-03-16T17:52:00"/>
    <x v="1"/>
    <x v="8"/>
    <x v="995"/>
    <s v="-"/>
    <m/>
    <m/>
    <d v="2021-03-16T22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1939"/>
    <n v="31940"/>
    <d v="2021-03-16T15:29:00"/>
    <x v="1"/>
    <x v="8"/>
    <x v="39"/>
    <s v="-"/>
    <m/>
    <m/>
    <d v="2021-03-16T21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1942"/>
    <n v="31943"/>
    <d v="2021-03-16T19:00:00"/>
    <x v="1"/>
    <x v="8"/>
    <x v="143"/>
    <s v="-"/>
    <m/>
    <m/>
    <d v="2021-03-16T20:3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ENT and dental"/>
    <s v="-"/>
    <s v="Standard Non EMS"/>
    <s v="-"/>
  </r>
  <r>
    <n v="31946"/>
    <n v="31947"/>
    <d v="2021-03-16T19:56:00"/>
    <x v="1"/>
    <x v="8"/>
    <x v="720"/>
    <s v="-"/>
    <m/>
    <m/>
    <d v="2021-03-16T21:38:00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EENT and dental"/>
    <s v="Left Without Being Seen"/>
    <s v="Standard Non EMS"/>
    <s v="-"/>
  </r>
  <r>
    <n v="31949"/>
    <n v="31950"/>
    <d v="2021-03-15T21:12:00"/>
    <x v="5"/>
    <x v="7"/>
    <x v="458"/>
    <s v="-"/>
    <m/>
    <m/>
    <d v="2021-03-16T06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31954"/>
    <n v="31955"/>
    <d v="2021-03-13T15:42:00"/>
    <x v="0"/>
    <x v="126"/>
    <x v="521"/>
    <d v="2021-03-13T18:57:00"/>
    <d v="2021-03-13T00:00:00"/>
    <d v="1899-12-30T18:57:00"/>
    <d v="2021-03-13T20:45:00"/>
    <d v="2021-03-13T00:00:00"/>
    <d v="1899-12-30T20:45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Gastrointestinal"/>
    <s v="-"/>
    <s v="ALS"/>
    <s v="-"/>
  </r>
  <r>
    <n v="31954"/>
    <n v="45063"/>
    <d v="2021-04-16T16:36:00"/>
    <x v="3"/>
    <x v="80"/>
    <x v="1275"/>
    <s v="-"/>
    <m/>
    <m/>
    <d v="2021-04-16T16:5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31954"/>
    <n v="55367"/>
    <d v="2021-05-10T00:33:00"/>
    <x v="5"/>
    <x v="46"/>
    <x v="787"/>
    <d v="2021-05-09T23:03:00"/>
    <d v="2021-05-09T00:00:00"/>
    <d v="1899-12-30T23:03:00"/>
    <d v="2021-05-10T01:13:00"/>
    <d v="2021-05-10T00:00:00"/>
    <d v="1899-12-30T01:13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BLS/Police"/>
    <s v="-"/>
  </r>
  <r>
    <n v="31960"/>
    <n v="31961"/>
    <d v="2021-03-14T15:34:00"/>
    <x v="6"/>
    <x v="164"/>
    <x v="1130"/>
    <d v="2021-03-14T17:41:00"/>
    <d v="2021-03-14T00:00:00"/>
    <d v="1899-12-30T17:41:00"/>
    <d v="2021-03-14T18:34:00"/>
    <d v="2021-03-14T00:00:00"/>
    <d v="1899-12-30T18:3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Left Elbow Fracture"/>
    <s v="Trauma"/>
    <s v="-"/>
    <s v="Standard Non EMS"/>
    <s v="Stretcher"/>
  </r>
  <r>
    <n v="31964"/>
    <n v="31965"/>
    <d v="2021-03-12T10:37:00"/>
    <x v="3"/>
    <x v="43"/>
    <x v="259"/>
    <d v="2021-03-12T14:20:00"/>
    <d v="2021-03-12T00:00:00"/>
    <d v="1899-12-30T14:20:00"/>
    <d v="2021-03-12T15:45:00"/>
    <d v="2021-03-12T00:00:00"/>
    <d v="1899-12-30T15:45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31964"/>
    <n v="37438"/>
    <d v="2021-03-26T18:04:00"/>
    <x v="3"/>
    <x v="55"/>
    <x v="1049"/>
    <d v="2021-03-26T21:56:00"/>
    <d v="2021-03-26T00:00:00"/>
    <d v="1899-12-30T21:56:00"/>
    <d v="2021-03-27T00:36:00"/>
    <d v="2021-03-27T00:00:00"/>
    <d v="1899-12-30T00:36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General medicine"/>
    <s v="-"/>
    <s v="BLS/Police"/>
    <s v="-"/>
  </r>
  <r>
    <n v="31966"/>
    <n v="31967"/>
    <d v="2021-03-16T12:08:00"/>
    <x v="1"/>
    <x v="8"/>
    <x v="504"/>
    <s v="-"/>
    <m/>
    <m/>
    <d v="2021-03-16T16:0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afib"/>
    <s v="Cardiorespiratory"/>
    <s v="-"/>
    <s v="ALS"/>
    <s v="Wheelchair"/>
  </r>
  <r>
    <n v="31970"/>
    <n v="31971"/>
    <d v="2021-03-04T10:10:00"/>
    <x v="4"/>
    <x v="151"/>
    <x v="356"/>
    <d v="2021-03-04T10:41:00"/>
    <d v="2021-03-04T00:00:00"/>
    <d v="1899-12-30T10:41:00"/>
    <d v="2021-03-04T15:32:00"/>
    <d v="2021-03-04T00:00:00"/>
    <d v="1899-12-30T15:32:00"/>
    <s v="NON-HEALTH CARE FACLITY POINT OF ORIGIN"/>
    <s v="01 - Discharged to Home or Self Care (Routine Discharge)"/>
    <s v="Adult"/>
    <s v="Inpatient"/>
    <s v="-"/>
    <s v="MEDICAL"/>
    <n v="1"/>
    <n v="1"/>
    <s v="-"/>
    <s v="Neurology"/>
    <s v="-"/>
    <s v="ALS"/>
    <s v="Stretcher"/>
  </r>
  <r>
    <n v="31975"/>
    <n v="31976"/>
    <d v="2021-03-16T19:10:00"/>
    <x v="1"/>
    <x v="8"/>
    <x v="28"/>
    <s v="-"/>
    <m/>
    <m/>
    <d v="2021-03-16T21:0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-"/>
  </r>
  <r>
    <n v="31982"/>
    <n v="31983"/>
    <d v="2021-03-10T08:05:00"/>
    <x v="2"/>
    <x v="86"/>
    <x v="988"/>
    <d v="2021-03-10T11:20:00"/>
    <d v="2021-03-10T00:00:00"/>
    <d v="1899-12-30T11:20:00"/>
    <d v="2021-03-10T12:01:00"/>
    <d v="2021-03-10T00:00:00"/>
    <d v="1899-12-30T12:01:00"/>
    <s v="NON-HEALTH CARE FACLITY POINT OF ORIGIN"/>
    <s v="65 - Disch/Trans to a psychiatric hospital or psychiatric distinct part unit of a hospital. (effective 4/1/04)"/>
    <s v="Adult"/>
    <s v="Inpatient"/>
    <s v="MEDICAID/WELFARE"/>
    <s v="MEDICAL"/>
    <n v="2"/>
    <n v="2"/>
    <s v="-"/>
    <s v="Cardiorespiratory"/>
    <s v="-"/>
    <s v="BLS/Police"/>
    <s v="-"/>
  </r>
  <r>
    <n v="31982"/>
    <n v="44207"/>
    <d v="2021-04-01T11:18:00"/>
    <x v="4"/>
    <x v="114"/>
    <x v="1429"/>
    <d v="2021-04-01T15:38:00"/>
    <d v="2021-04-01T00:00:00"/>
    <d v="1899-12-30T15:38:00"/>
    <s v="-"/>
    <m/>
    <m/>
    <s v="NON-HEALTH CARE FACLITY POINT OF ORIGIN"/>
    <s v="65 - Disch/Trans to a psychiatric hospital or psychiatric distinct part unit of a hospital. (effective 4/1/04)"/>
    <s v="Adult"/>
    <s v="Inpatient"/>
    <s v="COMMERCIAL"/>
    <s v="MEDICAL"/>
    <n v="2"/>
    <n v="2"/>
    <s v="-"/>
    <s v="Cardiorespiratory"/>
    <s v="-"/>
    <s v="Standard Non EMS"/>
    <s v="-"/>
  </r>
  <r>
    <n v="31984"/>
    <n v="31985"/>
    <d v="2021-03-16T17:50:00"/>
    <x v="1"/>
    <x v="8"/>
    <x v="266"/>
    <s v="-"/>
    <m/>
    <m/>
    <d v="2021-03-16T18:2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31986"/>
    <n v="31987"/>
    <d v="2021-03-15T14:20:00"/>
    <x v="5"/>
    <x v="7"/>
    <x v="659"/>
    <d v="2021-03-15T17:04:00"/>
    <d v="2021-03-15T00:00:00"/>
    <d v="1899-12-30T17:04:00"/>
    <d v="2021-03-15T18:43:00"/>
    <d v="2021-03-15T00:00:00"/>
    <d v="1899-12-30T18:43:00"/>
    <s v="NON-HEALTH CARE FACLITY POINT OF ORIGIN"/>
    <s v="62 - Disch/Trans to an Inpatient Rehab Facility Including Rehab Distinct Part Units of a Hosp"/>
    <s v="Adult"/>
    <s v="Outpatient Observation"/>
    <s v="MEDICARE PART A"/>
    <s v="OBSERVATION"/>
    <n v="2"/>
    <n v="2"/>
    <s v="-"/>
    <s v="Cardiorespiratory"/>
    <s v="-"/>
    <s v="ALS"/>
    <s v="-"/>
  </r>
  <r>
    <n v="31988"/>
    <n v="31989"/>
    <d v="2021-03-15T13:00:00"/>
    <x v="5"/>
    <x v="7"/>
    <x v="48"/>
    <d v="2021-03-15T22:26:00"/>
    <d v="2021-03-15T00:00:00"/>
    <d v="1899-12-30T22:26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31990"/>
    <n v="31991"/>
    <d v="2021-03-16T13:21:00"/>
    <x v="1"/>
    <x v="8"/>
    <x v="229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MVC"/>
    <s v="Trauma"/>
    <s v="-"/>
    <s v="BLS/Police"/>
    <s v="Ambulatory"/>
  </r>
  <r>
    <n v="31992"/>
    <n v="31993"/>
    <d v="2021-03-16T18:34:00"/>
    <x v="1"/>
    <x v="8"/>
    <x v="523"/>
    <s v="-"/>
    <m/>
    <m/>
    <d v="2021-03-16T20:25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Trauma"/>
    <s v="-"/>
    <s v="Standard Non EMS"/>
    <s v="-"/>
  </r>
  <r>
    <n v="31992"/>
    <n v="37951"/>
    <d v="2021-04-01T17:26:00"/>
    <x v="4"/>
    <x v="114"/>
    <x v="326"/>
    <s v="-"/>
    <m/>
    <m/>
    <d v="2021-04-01T20:43:00"/>
    <m/>
    <m/>
    <s v="NON-HEALTH CARE FACLITY POINT OF ORIGIN"/>
    <s v="01 - Discharged to Home or Self Care (Routine Discharge)"/>
    <s v="Pediatrics"/>
    <s v="Emergency Center"/>
    <s v="COMMERCIAL"/>
    <s v="EMERGENCY"/>
    <n v="5"/>
    <n v="5"/>
    <s v="-"/>
    <s v="Musculoskeletal non-traumatic"/>
    <s v="-"/>
    <s v="Standard Non EMS"/>
    <s v="-"/>
  </r>
  <r>
    <n v="31996"/>
    <n v="31997"/>
    <d v="2021-03-16T11:31:00"/>
    <x v="1"/>
    <x v="8"/>
    <x v="1107"/>
    <s v="-"/>
    <m/>
    <m/>
    <d v="2021-03-16T13:0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-"/>
  </r>
  <r>
    <n v="32005"/>
    <n v="32006"/>
    <d v="2021-03-16T03:08:00"/>
    <x v="1"/>
    <x v="8"/>
    <x v="1389"/>
    <s v="-"/>
    <m/>
    <m/>
    <d v="2021-03-16T06:0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newborn baby care"/>
    <s v="Cardiorespiratory"/>
    <s v="-"/>
    <s v="Standard Non EMS"/>
    <s v="Carried"/>
  </r>
  <r>
    <n v="32009"/>
    <n v="32010"/>
    <d v="2021-03-16T08:49:00"/>
    <x v="1"/>
    <x v="8"/>
    <x v="768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ovarian  cyst"/>
    <s v="Gastrointestinal"/>
    <s v="-"/>
    <s v="Standard Non EMS"/>
    <s v="Ambulatory"/>
  </r>
  <r>
    <n v="32015"/>
    <n v="32016"/>
    <d v="2021-03-14T10:25:00"/>
    <x v="6"/>
    <x v="164"/>
    <x v="798"/>
    <d v="2021-03-14T11:18:00"/>
    <d v="2021-03-14T00:00:00"/>
    <d v="1899-12-30T11:18:00"/>
    <d v="2021-03-14T12:45:00"/>
    <d v="2021-03-14T00:00:00"/>
    <d v="1899-12-30T12:45:00"/>
    <s v="FROM HOSPITAL/ACF"/>
    <s v="01 - Discharged to Home or Self Care (Routine Discharge)"/>
    <s v="Adult"/>
    <s v="Inpatient"/>
    <s v="HEALTH MAINTENANCE ORGANIZATION"/>
    <s v="MEDICAL"/>
    <n v="3"/>
    <n v="3"/>
    <s v="-"/>
    <s v="Genitourinary"/>
    <s v="-"/>
    <s v="ALS"/>
    <s v="-"/>
  </r>
  <r>
    <n v="32019"/>
    <n v="32020"/>
    <d v="2021-03-12T19:47:00"/>
    <x v="3"/>
    <x v="43"/>
    <x v="884"/>
    <d v="2021-03-12T21:33:00"/>
    <d v="2021-03-12T00:00:00"/>
    <d v="1899-12-30T21:33:00"/>
    <d v="2021-03-13T02:10:00"/>
    <d v="2021-03-13T00:00:00"/>
    <d v="1899-12-30T02:10:00"/>
    <s v="NON-HEALTH CARE FACLITY POINT OF ORIGIN"/>
    <s v="06 - Disch/Trans to Home Under Home Health Service"/>
    <s v="Adult"/>
    <s v="Inpatient"/>
    <s v="MEDICARE PART A"/>
    <s v="MEDICAL"/>
    <n v="1"/>
    <n v="1"/>
    <s v="-"/>
    <s v="Neurology"/>
    <s v="-"/>
    <s v="ALS"/>
    <s v="-"/>
  </r>
  <r>
    <n v="32023"/>
    <n v="32024"/>
    <d v="2021-03-16T09:02:00"/>
    <x v="1"/>
    <x v="8"/>
    <x v="117"/>
    <s v="-"/>
    <m/>
    <m/>
    <d v="2021-03-16T11:0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BLS/Police"/>
    <s v="Ambulatory"/>
  </r>
  <r>
    <n v="32023"/>
    <n v="32392"/>
    <d v="2021-03-16T13:29:00"/>
    <x v="1"/>
    <x v="8"/>
    <x v="279"/>
    <d v="2021-03-16T17:04:00"/>
    <d v="2021-03-16T00:00:00"/>
    <d v="1899-12-30T17:04:00"/>
    <d v="2021-03-16T22:38:00"/>
    <d v="2021-03-16T00:00:00"/>
    <d v="1899-12-30T22:38:00"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Trauma"/>
    <s v="-"/>
    <s v="BLS/Police"/>
    <s v="Stretcher"/>
  </r>
  <r>
    <n v="32025"/>
    <n v="40041"/>
    <d v="2021-03-27T21:10:00"/>
    <x v="0"/>
    <x v="132"/>
    <x v="708"/>
    <d v="2021-03-27T23:15:00"/>
    <d v="2021-03-27T00:00:00"/>
    <d v="1899-12-30T23:15:00"/>
    <s v="-"/>
    <m/>
    <m/>
    <s v="NON-HEALTH CARE FACLITY POINT OF ORIGIN"/>
    <s v="01 - Discharged to Home or Self Care (Routine Discharge)"/>
    <s v="Adult"/>
    <s v="Inpatient"/>
    <s v="BLUE CROSS"/>
    <s v="MEDICAL"/>
    <s v="-"/>
    <s v="-"/>
    <s v="-"/>
    <s v="Neurology"/>
    <s v="-"/>
    <s v="ALS"/>
    <s v="-"/>
  </r>
  <r>
    <n v="32027"/>
    <n v="32028"/>
    <d v="2021-03-16T08:44:00"/>
    <x v="1"/>
    <x v="8"/>
    <x v="287"/>
    <s v="-"/>
    <m/>
    <m/>
    <d v="2021-03-16T10:56:00"/>
    <m/>
    <m/>
    <s v="NON-HEALTH CARE FACLITY POINT OF ORIGIN"/>
    <s v="01 - Discharged to Home or Self Care (Routine Discharge)"/>
    <s v="Adult"/>
    <s v="Emergency Center"/>
    <s v="-"/>
    <s v="EMERGENCY"/>
    <n v="3"/>
    <n v="3"/>
    <s v="assault"/>
    <s v="Trauma"/>
    <s v="-"/>
    <s v="BLS/Police"/>
    <s v="Ambulatory"/>
  </r>
  <r>
    <n v="32029"/>
    <n v="32030"/>
    <d v="2021-03-16T13:21:00"/>
    <x v="1"/>
    <x v="8"/>
    <x v="229"/>
    <s v="-"/>
    <m/>
    <m/>
    <d v="2021-03-16T13:2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-"/>
  </r>
  <r>
    <n v="32031"/>
    <n v="32032"/>
    <d v="2021-03-07T18:28:00"/>
    <x v="6"/>
    <x v="155"/>
    <x v="55"/>
    <d v="2021-03-08T01:30:00"/>
    <d v="2021-03-08T00:00:00"/>
    <d v="1899-12-30T01:30:00"/>
    <d v="2021-03-08T03:09:00"/>
    <d v="2021-03-08T00:00:00"/>
    <d v="1899-12-30T03:09:00"/>
    <s v="NON-HEALTH CARE FACLITY POINT OF ORIGIN"/>
    <s v="50 - Hospice-Home"/>
    <s v="Adult"/>
    <s v="Inpatient"/>
    <s v="MEDICARE PART A"/>
    <s v="MEDICAL"/>
    <n v="2"/>
    <n v="2"/>
    <s v="-"/>
    <s v="General medicine"/>
    <s v="-"/>
    <s v="ALS"/>
    <s v="-"/>
  </r>
  <r>
    <n v="32040"/>
    <n v="32041"/>
    <d v="2021-03-16T17:00:00"/>
    <x v="1"/>
    <x v="8"/>
    <x v="517"/>
    <s v="-"/>
    <m/>
    <m/>
    <d v="2021-03-16T17:11:00"/>
    <m/>
    <m/>
    <s v="NON-HEALTH CARE FACLITY POINT OF ORIGIN"/>
    <s v="07 - Left Against Medical Advice"/>
    <s v="Adult"/>
    <s v="Emergency Center"/>
    <s v="-"/>
    <s v="EMERGENCY"/>
    <n v="4"/>
    <n v="4"/>
    <s v="-"/>
    <s v="Administrative"/>
    <s v="Left Without Being Seen"/>
    <s v="Standard Non EMS"/>
    <s v="-"/>
  </r>
  <r>
    <n v="32044"/>
    <n v="32045"/>
    <d v="2021-03-16T20:00:00"/>
    <x v="1"/>
    <x v="8"/>
    <x v="298"/>
    <s v="-"/>
    <m/>
    <m/>
    <d v="2021-03-16T21:2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32046"/>
    <n v="32047"/>
    <d v="2021-03-16T17:26:00"/>
    <x v="1"/>
    <x v="8"/>
    <x v="326"/>
    <s v="-"/>
    <m/>
    <m/>
    <d v="2021-03-16T20:2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32046"/>
    <n v="35225"/>
    <d v="2021-03-23T10:47:00"/>
    <x v="1"/>
    <x v="44"/>
    <x v="574"/>
    <s v="-"/>
    <m/>
    <m/>
    <d v="2021-03-23T11:4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-"/>
  </r>
  <r>
    <n v="32048"/>
    <n v="32049"/>
    <d v="2021-03-16T17:21:00"/>
    <x v="1"/>
    <x v="8"/>
    <x v="289"/>
    <s v="-"/>
    <m/>
    <m/>
    <d v="2021-03-16T18:50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1"/>
    <n v="1"/>
    <s v="-"/>
    <s v="Trauma"/>
    <s v="-"/>
    <s v="ALS"/>
    <s v="-"/>
  </r>
  <r>
    <n v="32050"/>
    <n v="32051"/>
    <d v="2021-03-15T21:29:00"/>
    <x v="5"/>
    <x v="7"/>
    <x v="50"/>
    <s v="-"/>
    <m/>
    <m/>
    <d v="2021-03-16T00:5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ALS"/>
    <s v="-"/>
  </r>
  <r>
    <n v="32058"/>
    <n v="32059"/>
    <d v="2021-03-16T21:17:00"/>
    <x v="1"/>
    <x v="8"/>
    <x v="1264"/>
    <s v="-"/>
    <m/>
    <m/>
    <d v="2021-03-16T23:36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Trauma"/>
    <s v="-"/>
    <s v="Standard Non EMS"/>
    <s v="-"/>
  </r>
  <r>
    <n v="32060"/>
    <n v="32061"/>
    <d v="2021-03-16T12:28:00"/>
    <x v="1"/>
    <x v="8"/>
    <x v="864"/>
    <s v="-"/>
    <m/>
    <m/>
    <d v="2021-03-16T14:5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2064"/>
    <n v="32065"/>
    <d v="2021-03-16T14:33:00"/>
    <x v="1"/>
    <x v="8"/>
    <x v="925"/>
    <s v="-"/>
    <m/>
    <m/>
    <d v="2021-03-16T14:5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32066"/>
    <n v="32067"/>
    <d v="2021-03-16T10:24:00"/>
    <x v="1"/>
    <x v="8"/>
    <x v="1048"/>
    <s v="-"/>
    <m/>
    <m/>
    <d v="2021-03-16T11:3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Ambulatory"/>
  </r>
  <r>
    <n v="32072"/>
    <n v="32073"/>
    <d v="2021-03-12T17:09:00"/>
    <x v="3"/>
    <x v="43"/>
    <x v="19"/>
    <d v="2021-03-12T17:36:00"/>
    <d v="2021-03-12T00:00:00"/>
    <d v="1899-12-30T17:36:00"/>
    <d v="2021-03-12T19:11:00"/>
    <d v="2021-03-12T00:00:00"/>
    <d v="1899-12-30T19:11:00"/>
    <s v="CLINIC_x000d_"/>
    <s v="01 - Discharged to Home or Self Care (Routine Discharge)"/>
    <s v="Pediatrics"/>
    <s v="Inpatient"/>
    <s v="HEALTH MAINTENANCE ORGANIZATION"/>
    <s v="MEDICAL"/>
    <n v="3"/>
    <n v="3"/>
    <s v="-"/>
    <s v="Cardiorespiratory"/>
    <s v="-"/>
    <s v="Standard Non EMS"/>
    <s v="-"/>
  </r>
  <r>
    <n v="32079"/>
    <n v="32080"/>
    <d v="2021-03-16T10:31:00"/>
    <x v="1"/>
    <x v="8"/>
    <x v="667"/>
    <s v="-"/>
    <m/>
    <m/>
    <d v="2021-03-16T14:3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32085"/>
    <n v="32086"/>
    <d v="2021-03-16T01:06:00"/>
    <x v="1"/>
    <x v="8"/>
    <x v="395"/>
    <s v="-"/>
    <m/>
    <m/>
    <d v="2021-03-16T03:08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General medicine"/>
    <s v="-"/>
    <s v="BLS/Police"/>
    <s v="-"/>
  </r>
  <r>
    <n v="32091"/>
    <n v="32092"/>
    <d v="2021-03-14T12:00:00"/>
    <x v="6"/>
    <x v="164"/>
    <x v="95"/>
    <d v="2021-03-14T16:37:00"/>
    <d v="2021-03-14T00:00:00"/>
    <d v="1899-12-30T16:37:00"/>
    <d v="2021-03-14T18:02:00"/>
    <d v="2021-03-14T00:00:00"/>
    <d v="1899-12-30T18:0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32093"/>
    <n v="32094"/>
    <d v="2021-03-16T00:47:00"/>
    <x v="1"/>
    <x v="8"/>
    <x v="777"/>
    <s v="-"/>
    <m/>
    <m/>
    <d v="2021-03-16T03:43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General medicine"/>
    <s v="-"/>
    <s v="Standard Non EMS"/>
    <s v="-"/>
  </r>
  <r>
    <n v="32102"/>
    <n v="32103"/>
    <d v="2021-03-13T09:26:00"/>
    <x v="0"/>
    <x v="126"/>
    <x v="1337"/>
    <d v="2021-03-13T12:14:00"/>
    <d v="2021-03-13T00:00:00"/>
    <d v="1899-12-30T12:14:00"/>
    <d v="2021-03-13T12:58:00"/>
    <d v="2021-03-13T00:00:00"/>
    <d v="1899-12-30T12:58:00"/>
    <s v="NON-HEALTH CARE FACLITY POINT OF ORIGIN"/>
    <s v="01 - Discharged to Home or Self Care (Routine Discharge)"/>
    <s v="Adult"/>
    <s v="Inpatient"/>
    <s v="-"/>
    <s v="MEDICAL"/>
    <n v="2"/>
    <n v="2"/>
    <s v="-"/>
    <s v="Trauma"/>
    <s v="-"/>
    <s v="ALS"/>
    <s v="-"/>
  </r>
  <r>
    <n v="32106"/>
    <n v="32107"/>
    <d v="2021-03-10T13:49:00"/>
    <x v="2"/>
    <x v="86"/>
    <x v="1022"/>
    <d v="2021-03-10T16:23:00"/>
    <d v="2021-03-10T00:00:00"/>
    <d v="1899-12-30T16:23:00"/>
    <d v="2021-03-10T19:39:00"/>
    <d v="2021-03-10T00:00:00"/>
    <d v="1899-12-30T19:39:00"/>
    <s v="NON-HEALTH CARE FACLITY POINT OF ORIGIN"/>
    <s v="06 - Disch/Trans to Home Under Home Health Service"/>
    <s v="Adult"/>
    <s v="Inpatient"/>
    <s v="BLUE CROSS"/>
    <s v="MEDICAL"/>
    <n v="2"/>
    <n v="2"/>
    <s v="-"/>
    <s v="Cardiorespiratory"/>
    <s v="-"/>
    <s v="Standard Non EMS"/>
    <s v="-"/>
  </r>
  <r>
    <n v="32109"/>
    <n v="32110"/>
    <d v="2021-03-13T19:12:00"/>
    <x v="0"/>
    <x v="126"/>
    <x v="211"/>
    <d v="2021-03-13T22:25:00"/>
    <d v="2021-03-13T00:00:00"/>
    <d v="1899-12-30T22:25:00"/>
    <d v="2021-03-13T23:20:00"/>
    <d v="2021-03-13T00:00:00"/>
    <d v="1899-12-30T23:20:00"/>
    <s v="NON-HEALTH CARE FACLITY POINT OF ORIGIN"/>
    <s v="01 - Discharged to Home or Self Care (Routine Discharge)"/>
    <s v="Adult"/>
    <s v="Inpatient"/>
    <s v="HEALTH MAINTENANCE ORGANIZATION"/>
    <s v="MEDICAL"/>
    <n v="3"/>
    <n v="3"/>
    <s v="CHF exacerbation"/>
    <s v="Cardiorespiratory"/>
    <s v="-"/>
    <s v="Standard Non EMS"/>
    <s v="Stretcher"/>
  </r>
  <r>
    <n v="32109"/>
    <n v="43758"/>
    <d v="2021-04-09T18:25:00"/>
    <x v="3"/>
    <x v="101"/>
    <x v="179"/>
    <d v="2021-04-09T22:02:00"/>
    <d v="2021-04-09T00:00:00"/>
    <d v="1899-12-30T22:02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BLS/Police"/>
    <s v="-"/>
  </r>
  <r>
    <n v="32109"/>
    <n v="62628"/>
    <d v="2021-05-20T18:02:00"/>
    <x v="4"/>
    <x v="22"/>
    <x v="68"/>
    <d v="2021-05-20T21:57:00"/>
    <d v="2021-05-20T00:00:00"/>
    <d v="1899-12-30T21:57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32112"/>
    <n v="32113"/>
    <d v="2021-03-16T08:02:00"/>
    <x v="1"/>
    <x v="8"/>
    <x v="1396"/>
    <d v="2021-03-16T09:34:00"/>
    <d v="2021-03-16T00:00:00"/>
    <d v="1899-12-30T09:34:00"/>
    <d v="2021-03-16T12:40:00"/>
    <d v="2021-03-16T00:00:00"/>
    <d v="1899-12-30T12:4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32114"/>
    <n v="32115"/>
    <d v="2021-03-06T18:13:00"/>
    <x v="0"/>
    <x v="92"/>
    <x v="1044"/>
    <d v="2021-03-06T22:15:00"/>
    <d v="2021-03-06T00:00:00"/>
    <d v="1899-12-30T22:15:00"/>
    <d v="2021-03-07T02:51:00"/>
    <d v="2021-03-07T00:00:00"/>
    <d v="1899-12-30T02:51:00"/>
    <s v="NON-HEALTH CARE FACLITY POINT OF ORIGIN"/>
    <s v="03 - Disch/Trans  to a Skilled Nursing Facility (SNF) with Medicare Certification"/>
    <s v="Adult"/>
    <s v="Inpatient"/>
    <s v="HEALTH MAINTENANCE ORGANIZATION"/>
    <s v="MEDICAL"/>
    <n v="4"/>
    <n v="4"/>
    <s v="-"/>
    <s v="General medicine"/>
    <s v="-"/>
    <s v="BLS/Police"/>
    <s v="-"/>
  </r>
  <r>
    <n v="32119"/>
    <n v="32120"/>
    <d v="2021-03-16T17:37:00"/>
    <x v="1"/>
    <x v="8"/>
    <x v="160"/>
    <d v="2021-03-16T21:44:00"/>
    <d v="2021-03-16T00:00:00"/>
    <d v="1899-12-30T21:44:00"/>
    <d v="2021-03-17T03:26:00"/>
    <d v="2021-03-17T00:00:00"/>
    <d v="1899-12-30T03:26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General medicine"/>
    <s v="-"/>
    <s v="ALS"/>
    <s v="-"/>
  </r>
  <r>
    <n v="32121"/>
    <n v="32122"/>
    <d v="2021-03-15T09:25:00"/>
    <x v="5"/>
    <x v="7"/>
    <x v="887"/>
    <d v="2021-03-15T13:58:00"/>
    <d v="2021-03-15T00:00:00"/>
    <d v="1899-12-30T13:58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32123"/>
    <n v="32124"/>
    <d v="2021-03-16T20:44:00"/>
    <x v="1"/>
    <x v="8"/>
    <x v="1244"/>
    <d v="2021-03-17T00:33:00"/>
    <d v="2021-03-17T00:00:00"/>
    <d v="1899-12-30T00:33:00"/>
    <d v="2021-03-17T03:14:00"/>
    <d v="2021-03-17T00:00:00"/>
    <d v="1899-12-30T03:14:00"/>
    <s v="NON-HEALTH CARE FACLITY POINT OF ORIGIN"/>
    <s v="01 - Discharged to Home or Self Care (Routine Discharge)"/>
    <s v="Adult"/>
    <s v="Outpatient Observation"/>
    <s v="HEALTH MAINTENANCE ORGANIZATION"/>
    <s v="MEDICAL"/>
    <n v="1"/>
    <n v="1"/>
    <s v="-"/>
    <s v="Cardiorespiratory"/>
    <s v="-"/>
    <s v="ALS"/>
    <s v="-"/>
  </r>
  <r>
    <n v="32123"/>
    <n v="55415"/>
    <d v="2021-05-09T17:06:00"/>
    <x v="6"/>
    <x v="159"/>
    <x v="82"/>
    <d v="2021-05-09T18:41:00"/>
    <d v="2021-05-09T00:00:00"/>
    <d v="1899-12-30T18:41:00"/>
    <d v="2021-05-09T21:40:00"/>
    <d v="2021-05-09T00:00:00"/>
    <d v="1899-12-30T21:40:00"/>
    <s v="NON-HEALTH CARE FACLITY POINT OF ORIGIN"/>
    <s v="50 - Hospice-Home"/>
    <s v="Adult"/>
    <s v="Outpatient Observation"/>
    <s v="HEALTH MAINTENANCE ORGANIZATION"/>
    <s v="MEDICAL"/>
    <n v="2"/>
    <n v="2"/>
    <s v="-"/>
    <s v="Cardiorespiratory"/>
    <s v="-"/>
    <s v="ALS"/>
    <s v="-"/>
  </r>
  <r>
    <n v="32125"/>
    <n v="32126"/>
    <d v="2021-03-17T17:49:00"/>
    <x v="2"/>
    <x v="51"/>
    <x v="688"/>
    <s v="-"/>
    <m/>
    <m/>
    <d v="2021-03-17T23:0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32127"/>
    <n v="32128"/>
    <d v="2021-03-17T00:45:00"/>
    <x v="2"/>
    <x v="51"/>
    <x v="388"/>
    <s v="-"/>
    <m/>
    <m/>
    <d v="2021-03-17T02:1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32135"/>
    <n v="32136"/>
    <d v="2021-03-16T04:43:00"/>
    <x v="1"/>
    <x v="8"/>
    <x v="1090"/>
    <d v="2021-03-16T07:17:00"/>
    <d v="2021-03-16T00:00:00"/>
    <d v="1899-12-30T07:17:00"/>
    <d v="2021-03-16T14:36:00"/>
    <d v="2021-03-16T00:00:00"/>
    <d v="1899-12-30T14:36:00"/>
    <s v="NON-HEALTH CARE FACLITY POINT OF ORIGIN"/>
    <s v="01 - Discharged to Home or Self Care (Routine Discharge)"/>
    <s v="Adult"/>
    <s v="Inpatient"/>
    <s v="MEDICARE PART A"/>
    <s v="MEDICAL"/>
    <n v="1"/>
    <n v="1"/>
    <s v="-"/>
    <s v="Neurology"/>
    <s v="-"/>
    <s v="ALS"/>
    <s v="Stretcher"/>
  </r>
  <r>
    <n v="32137"/>
    <n v="32138"/>
    <d v="2021-03-16T19:39:00"/>
    <x v="1"/>
    <x v="8"/>
    <x v="90"/>
    <s v="-"/>
    <m/>
    <m/>
    <d v="2021-03-17T05:22:00"/>
    <m/>
    <m/>
    <s v="NON-HEALTH CARE FACLITY POINT OF ORIGIN"/>
    <s v="01 - Discharged to Home or Self Care (Routine Discharge)"/>
    <s v="Adult"/>
    <s v="Inpatient"/>
    <s v="COMMERCIAL"/>
    <s v="MEDICAL"/>
    <n v="3"/>
    <n v="3"/>
    <s v="-"/>
    <s v="General medicine"/>
    <s v="-"/>
    <s v="Standard Non EMS"/>
    <s v="Stretcher"/>
  </r>
  <r>
    <n v="32141"/>
    <n v="32142"/>
    <d v="2021-03-17T09:46:00"/>
    <x v="2"/>
    <x v="51"/>
    <x v="236"/>
    <s v="-"/>
    <m/>
    <m/>
    <d v="2021-03-17T13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32143"/>
    <n v="32144"/>
    <d v="2021-03-10T12:00:00"/>
    <x v="2"/>
    <x v="86"/>
    <x v="95"/>
    <d v="2021-03-10T14:22:00"/>
    <d v="2021-03-10T00:00:00"/>
    <d v="1899-12-30T14:22:00"/>
    <d v="2021-03-11T00:59:00"/>
    <d v="2021-03-11T00:00:00"/>
    <d v="1899-12-30T00:59:00"/>
    <s v="NON-HEALTH CARE FACLITY POINT OF ORIGIN"/>
    <s v="20 - Expired"/>
    <s v="Adult"/>
    <s v="Inpatient"/>
    <s v="HEALTH MAINTENANCE ORGANIZATION"/>
    <s v="MEDICAL"/>
    <n v="1"/>
    <n v="1"/>
    <s v="-"/>
    <s v="Neurology"/>
    <s v="-"/>
    <s v="BLS/Police"/>
    <s v="-"/>
  </r>
  <r>
    <n v="32147"/>
    <n v="32148"/>
    <d v="2021-03-17T10:13:00"/>
    <x v="2"/>
    <x v="51"/>
    <x v="657"/>
    <s v="-"/>
    <m/>
    <m/>
    <d v="2021-03-17T12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32149"/>
    <n v="32150"/>
    <d v="2021-03-17T17:56:00"/>
    <x v="2"/>
    <x v="51"/>
    <x v="970"/>
    <s v="-"/>
    <m/>
    <m/>
    <d v="2021-03-17T23:3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32152"/>
    <n v="32153"/>
    <d v="2021-03-12T11:06:00"/>
    <x v="3"/>
    <x v="43"/>
    <x v="1001"/>
    <d v="2021-03-12T15:00:00"/>
    <d v="2021-03-12T00:00:00"/>
    <d v="1899-12-30T15:00:00"/>
    <d v="2021-03-12T19:15:00"/>
    <d v="2021-03-12T00:00:00"/>
    <d v="1899-12-30T19:15:00"/>
    <s v="TRANSFER FROM ANOTHER HEALTH CARE FACILITY"/>
    <s v="63 - Disch/Trans to a Medicare Certified Long Term Care Hospital"/>
    <s v="Adult"/>
    <s v="Inpatient"/>
    <s v="HEALTH MAINTENANCE ORGANIZATION"/>
    <s v="MEDICAL"/>
    <n v="2"/>
    <n v="2"/>
    <s v="-"/>
    <s v="Cardiorespiratory"/>
    <s v="-"/>
    <s v="ALS"/>
    <s v="-"/>
  </r>
  <r>
    <n v="32156"/>
    <n v="32157"/>
    <d v="2021-03-17T12:00:00"/>
    <x v="2"/>
    <x v="51"/>
    <x v="95"/>
    <s v="-"/>
    <m/>
    <m/>
    <d v="2021-03-17T18:3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Cardiorespiratory"/>
    <s v="-"/>
    <s v="Standard Non EMS"/>
    <s v="-"/>
  </r>
  <r>
    <n v="32156"/>
    <n v="49339"/>
    <d v="2021-04-24T12:32:00"/>
    <x v="0"/>
    <x v="108"/>
    <x v="35"/>
    <s v="-"/>
    <m/>
    <m/>
    <d v="2021-04-24T14:36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32158"/>
    <n v="32159"/>
    <d v="2021-03-16T07:30:00"/>
    <x v="1"/>
    <x v="8"/>
    <x v="748"/>
    <d v="2021-03-16T09:34:00"/>
    <d v="2021-03-16T00:00:00"/>
    <d v="1899-12-30T09:34:00"/>
    <d v="2021-03-16T11:55:00"/>
    <d v="2021-03-16T00:00:00"/>
    <d v="1899-12-30T11:55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Cardiorespiratory"/>
    <s v="-"/>
    <s v="Standard Non EMS"/>
    <s v="-"/>
  </r>
  <r>
    <n v="32162"/>
    <n v="32163"/>
    <d v="2021-03-15T14:19:00"/>
    <x v="5"/>
    <x v="7"/>
    <x v="916"/>
    <d v="2021-03-15T16:41:00"/>
    <d v="2021-03-15T00:00:00"/>
    <d v="1899-12-30T16:41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32166"/>
    <n v="32167"/>
    <d v="2021-03-17T10:16:00"/>
    <x v="2"/>
    <x v="51"/>
    <x v="608"/>
    <s v="-"/>
    <m/>
    <m/>
    <d v="2021-03-17T12:4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2168"/>
    <n v="32169"/>
    <d v="2021-03-17T10:36:00"/>
    <x v="2"/>
    <x v="51"/>
    <x v="484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cp"/>
    <s v="Cardiorespiratory"/>
    <s v="-"/>
    <s v="Standard Non EMS"/>
    <s v="Ambulatory"/>
  </r>
  <r>
    <n v="32171"/>
    <n v="32172"/>
    <d v="2021-03-17T00:59:00"/>
    <x v="2"/>
    <x v="51"/>
    <x v="1170"/>
    <s v="-"/>
    <m/>
    <m/>
    <d v="2021-03-17T06:04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32175"/>
    <n v="32176"/>
    <d v="2021-03-17T19:33:00"/>
    <x v="2"/>
    <x v="51"/>
    <x v="727"/>
    <s v="-"/>
    <m/>
    <m/>
    <d v="2021-03-18T00:3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32178"/>
    <n v="32179"/>
    <d v="2021-03-17T03:15:00"/>
    <x v="2"/>
    <x v="51"/>
    <x v="1307"/>
    <s v="-"/>
    <m/>
    <m/>
    <d v="2021-03-17T05:58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-"/>
  </r>
  <r>
    <n v="32178"/>
    <n v="46769"/>
    <d v="2021-04-18T22:06:00"/>
    <x v="6"/>
    <x v="50"/>
    <x v="794"/>
    <s v="-"/>
    <m/>
    <m/>
    <d v="2021-04-19T02:15:00"/>
    <m/>
    <m/>
    <s v="NON-HEALTH CARE FACLITY POINT OF ORIGIN"/>
    <s v="20 - Expired"/>
    <s v="Adult"/>
    <s v="Emergency Center"/>
    <s v="-"/>
    <s v="EMERGENCY"/>
    <s v="-"/>
    <s v="-"/>
    <s v="-"/>
    <s v="Trauma"/>
    <s v="-"/>
    <s v="ALS"/>
    <s v="-"/>
  </r>
  <r>
    <n v="32185"/>
    <n v="32186"/>
    <d v="2021-03-17T11:48:00"/>
    <x v="2"/>
    <x v="51"/>
    <x v="409"/>
    <s v="-"/>
    <m/>
    <m/>
    <d v="2021-03-17T20:20:00"/>
    <m/>
    <m/>
    <s v="NON-HEALTH CARE FACLITY POINT OF ORIGIN"/>
    <s v="02 - Disch/Trans to a Short-Term General Hospital for Inpt Care"/>
    <s v="Adult"/>
    <s v="Emergency Center"/>
    <s v="HEALTH MAINTENANCE ORGANIZATION"/>
    <s v="EMERGENCY"/>
    <n v="2"/>
    <n v="2"/>
    <s v="-"/>
    <s v="General medicine"/>
    <s v="-"/>
    <s v="BLS/Police"/>
    <s v="-"/>
  </r>
  <r>
    <n v="32192"/>
    <n v="32193"/>
    <d v="2021-03-17T06:07:00"/>
    <x v="2"/>
    <x v="51"/>
    <x v="1168"/>
    <s v="-"/>
    <m/>
    <m/>
    <s v="-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Cardiorespiratory"/>
    <s v="-"/>
    <s v="BLS/Police"/>
    <s v="-"/>
  </r>
  <r>
    <n v="32196"/>
    <n v="32197"/>
    <d v="2021-03-17T14:42:00"/>
    <x v="2"/>
    <x v="51"/>
    <x v="499"/>
    <s v="-"/>
    <m/>
    <m/>
    <d v="2021-03-17T16:57:00"/>
    <m/>
    <m/>
    <s v="NON-HEALTH CARE FACLITY POINT OF ORIGIN"/>
    <s v="01 - Discharged to Home or Self Care (Routine Discharge)"/>
    <s v="Pediatrics"/>
    <s v="Emergency Center"/>
    <s v="BLUE CROSS"/>
    <s v="EMERGENCY"/>
    <n v="4"/>
    <n v="4"/>
    <s v="-"/>
    <s v="General medicine"/>
    <s v="-"/>
    <s v="Standard Non EMS"/>
    <s v="-"/>
  </r>
  <r>
    <n v="32204"/>
    <n v="32205"/>
    <d v="2021-03-17T05:49:00"/>
    <x v="2"/>
    <x v="51"/>
    <x v="1421"/>
    <s v="-"/>
    <m/>
    <m/>
    <d v="2021-03-17T06:3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-"/>
  </r>
  <r>
    <n v="32208"/>
    <n v="32209"/>
    <d v="2021-03-13T08:22:00"/>
    <x v="0"/>
    <x v="126"/>
    <x v="89"/>
    <d v="2021-03-13T11:35:00"/>
    <d v="2021-03-13T00:00:00"/>
    <d v="1899-12-30T11:35:00"/>
    <d v="2021-03-13T12:39:00"/>
    <d v="2021-03-13T00:00:00"/>
    <d v="1899-12-30T12:3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32210"/>
    <n v="32211"/>
    <d v="2021-03-16T21:38:00"/>
    <x v="1"/>
    <x v="8"/>
    <x v="362"/>
    <s v="-"/>
    <m/>
    <m/>
    <d v="2021-03-17T00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2212"/>
    <n v="32213"/>
    <d v="2021-03-17T16:38:00"/>
    <x v="2"/>
    <x v="51"/>
    <x v="968"/>
    <s v="-"/>
    <m/>
    <m/>
    <d v="2021-03-17T17:06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itourinary"/>
    <s v="-"/>
    <s v="Standard Non EMS"/>
    <s v="-"/>
  </r>
  <r>
    <n v="32214"/>
    <n v="32215"/>
    <d v="2021-03-04T20:30:00"/>
    <x v="4"/>
    <x v="151"/>
    <x v="511"/>
    <d v="2021-03-04T23:06:00"/>
    <d v="2021-03-04T00:00:00"/>
    <d v="1899-12-30T23:06:00"/>
    <d v="2021-03-05T05:39:00"/>
    <d v="2021-03-05T00:00:00"/>
    <d v="1899-12-30T05:39:00"/>
    <s v="FROM HOSPITAL/ACF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ALS"/>
    <s v="-"/>
  </r>
  <r>
    <n v="32218"/>
    <n v="32219"/>
    <d v="2021-03-17T04:55:00"/>
    <x v="2"/>
    <x v="51"/>
    <x v="285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astrointestinal"/>
    <s v="-"/>
    <s v="Standard Non EMS"/>
    <s v="Ambulatory"/>
  </r>
  <r>
    <n v="32218"/>
    <n v="58818"/>
    <d v="2021-05-18T21:13:00"/>
    <x v="1"/>
    <x v="57"/>
    <x v="1060"/>
    <s v="-"/>
    <m/>
    <m/>
    <d v="2021-05-19T05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2220"/>
    <n v="32221"/>
    <d v="2021-03-17T06:40:00"/>
    <x v="2"/>
    <x v="51"/>
    <x v="934"/>
    <s v="-"/>
    <m/>
    <m/>
    <s v="-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astrointestinal"/>
    <s v="-"/>
    <s v="Standard Non EMS"/>
    <s v="-"/>
  </r>
  <r>
    <n v="32224"/>
    <n v="32225"/>
    <d v="2021-03-17T14:05:00"/>
    <x v="2"/>
    <x v="51"/>
    <x v="415"/>
    <s v="-"/>
    <m/>
    <m/>
    <d v="2021-03-17T17:0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ing With Assist"/>
  </r>
  <r>
    <n v="32226"/>
    <n v="38868"/>
    <d v="2021-04-02T22:17:00"/>
    <x v="3"/>
    <x v="9"/>
    <x v="689"/>
    <s v="-"/>
    <m/>
    <m/>
    <d v="2021-04-03T03:00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Obstetrics/Gynecology"/>
    <s v="-"/>
    <s v="BLS/Police"/>
    <s v="-"/>
  </r>
  <r>
    <n v="32228"/>
    <n v="32229"/>
    <d v="2021-03-17T15:42:00"/>
    <x v="2"/>
    <x v="51"/>
    <x v="521"/>
    <s v="-"/>
    <m/>
    <m/>
    <d v="2021-03-17T21:4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32230"/>
    <n v="32231"/>
    <d v="2021-03-17T00:01:00"/>
    <x v="2"/>
    <x v="51"/>
    <x v="1169"/>
    <s v="-"/>
    <m/>
    <m/>
    <d v="2021-03-17T02:5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32232"/>
    <n v="32233"/>
    <d v="2021-03-17T11:21:00"/>
    <x v="2"/>
    <x v="51"/>
    <x v="503"/>
    <s v="-"/>
    <m/>
    <m/>
    <d v="2021-03-17T17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2232"/>
    <n v="58716"/>
    <d v="2021-05-18T09:53:00"/>
    <x v="1"/>
    <x v="57"/>
    <x v="465"/>
    <d v="2021-05-18T14:52:00"/>
    <d v="2021-05-18T00:00:00"/>
    <d v="1899-12-30T14:52:00"/>
    <d v="2021-05-18T17:35:00"/>
    <d v="2021-05-18T00:00:00"/>
    <d v="1899-12-30T17:35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32236"/>
    <n v="32237"/>
    <d v="2021-03-14T14:17:00"/>
    <x v="6"/>
    <x v="164"/>
    <x v="26"/>
    <d v="2021-03-14T16:40:00"/>
    <d v="2021-03-14T00:00:00"/>
    <d v="1899-12-30T16:40:00"/>
    <d v="2021-03-14T17:46:00"/>
    <d v="2021-03-14T00:00:00"/>
    <d v="1899-12-30T17:46:00"/>
    <s v="FROM HOSPITAL/ACF"/>
    <s v="01 - Discharged to Home or Self Care (Routine Discharge)"/>
    <s v="Adult"/>
    <s v="Inpatient"/>
    <s v="MEDICARE PART A"/>
    <s v="MEDICAL"/>
    <n v="3"/>
    <n v="3"/>
    <s v="SBO"/>
    <s v="Gastrointestinal"/>
    <s v="-"/>
    <s v="ALS"/>
    <s v="-"/>
  </r>
  <r>
    <n v="32239"/>
    <n v="32240"/>
    <d v="2021-03-17T16:56:00"/>
    <x v="2"/>
    <x v="51"/>
    <x v="986"/>
    <s v="-"/>
    <m/>
    <m/>
    <d v="2021-03-17T19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2241"/>
    <n v="32242"/>
    <d v="2021-03-17T12:42:00"/>
    <x v="2"/>
    <x v="51"/>
    <x v="337"/>
    <s v="-"/>
    <m/>
    <m/>
    <d v="2021-03-17T16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2248"/>
    <n v="32249"/>
    <d v="2021-03-17T16:07:00"/>
    <x v="2"/>
    <x v="51"/>
    <x v="778"/>
    <s v="-"/>
    <m/>
    <m/>
    <d v="2021-03-17T16:4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Ambulatory"/>
  </r>
  <r>
    <n v="32250"/>
    <n v="32251"/>
    <d v="2021-03-17T14:15:00"/>
    <x v="2"/>
    <x v="51"/>
    <x v="836"/>
    <s v="-"/>
    <m/>
    <m/>
    <s v="-"/>
    <m/>
    <m/>
    <s v="NON-HEALTH CARE FACLITY POINT OF ORIGIN"/>
    <s v="07 - Left Against Medical Advice"/>
    <s v="Pediatrics"/>
    <s v="Emergency Center"/>
    <s v="HEALTH MAINTENANCE ORGANIZATION"/>
    <s v="EMERGENCY"/>
    <n v="3"/>
    <n v="3"/>
    <s v="-"/>
    <s v="General medicine"/>
    <s v="Left Without Being Seen"/>
    <s v="Standard Non EMS"/>
    <s v="Ambulatory"/>
  </r>
  <r>
    <n v="32252"/>
    <n v="32253"/>
    <d v="2021-03-15T12:28:00"/>
    <x v="5"/>
    <x v="7"/>
    <x v="864"/>
    <d v="2021-03-15T16:39:00"/>
    <d v="2021-03-15T00:00:00"/>
    <d v="1899-12-30T16:39:00"/>
    <d v="2021-03-15T18:10:00"/>
    <d v="2021-03-15T00:00:00"/>
    <d v="1899-12-30T18:10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Ambulatory"/>
  </r>
  <r>
    <n v="32254"/>
    <n v="32255"/>
    <d v="2021-03-17T12:03:00"/>
    <x v="2"/>
    <x v="51"/>
    <x v="420"/>
    <s v="-"/>
    <m/>
    <m/>
    <d v="2021-03-17T16:4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32256"/>
    <n v="32257"/>
    <d v="2021-03-17T00:48:00"/>
    <x v="2"/>
    <x v="51"/>
    <x v="697"/>
    <s v="-"/>
    <m/>
    <m/>
    <d v="2021-03-17T04:0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ALS"/>
    <s v="-"/>
  </r>
  <r>
    <n v="32258"/>
    <n v="32259"/>
    <d v="2021-03-16T16:51:00"/>
    <x v="1"/>
    <x v="8"/>
    <x v="591"/>
    <d v="2021-03-16T20:12:00"/>
    <d v="2021-03-16T00:00:00"/>
    <d v="1899-12-30T20:12:00"/>
    <d v="2021-03-17T03:07:00"/>
    <d v="2021-03-17T00:00:00"/>
    <d v="1899-12-30T03:07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-"/>
  </r>
  <r>
    <n v="32263"/>
    <n v="32264"/>
    <d v="2021-03-17T15:07:00"/>
    <x v="2"/>
    <x v="51"/>
    <x v="435"/>
    <s v="-"/>
    <m/>
    <m/>
    <d v="2021-03-17T18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2271"/>
    <n v="32272"/>
    <d v="2021-03-17T19:25:00"/>
    <x v="2"/>
    <x v="51"/>
    <x v="682"/>
    <s v="-"/>
    <m/>
    <m/>
    <d v="2021-03-17T23:3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BLS/Police"/>
    <s v="-"/>
  </r>
  <r>
    <n v="32278"/>
    <n v="32279"/>
    <d v="2021-03-16T21:00:00"/>
    <x v="1"/>
    <x v="8"/>
    <x v="1094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2"/>
    <n v="2"/>
    <s v="-"/>
    <s v="Gastrointestinal"/>
    <s v="Left Against Medical Advice"/>
    <s v="Standard Non EMS"/>
    <s v="-"/>
  </r>
  <r>
    <n v="32278"/>
    <n v="42914"/>
    <d v="2021-04-10T12:26:00"/>
    <x v="0"/>
    <x v="63"/>
    <x v="24"/>
    <d v="2021-04-10T16:28:00"/>
    <d v="2021-04-10T00:00:00"/>
    <d v="1899-12-30T16:28:00"/>
    <d v="2021-04-10T17:28:00"/>
    <d v="2021-04-10T00:00:00"/>
    <d v="1899-12-30T17:2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32278"/>
    <n v="45596"/>
    <d v="2021-04-17T13:49:00"/>
    <x v="0"/>
    <x v="124"/>
    <x v="1022"/>
    <s v="-"/>
    <m/>
    <m/>
    <d v="2021-04-17T15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Sciatica"/>
    <s v="Musculoskeletal non-traumatic"/>
    <s v="-"/>
    <s v="Standard Non EMS"/>
    <s v="Ambulatory"/>
  </r>
  <r>
    <n v="32278"/>
    <n v="52901"/>
    <d v="2021-05-07T16:58:00"/>
    <x v="3"/>
    <x v="112"/>
    <x v="1004"/>
    <s v="-"/>
    <m/>
    <m/>
    <d v="2021-05-07T19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2280"/>
    <n v="32281"/>
    <d v="2021-03-16T22:37:00"/>
    <x v="1"/>
    <x v="8"/>
    <x v="604"/>
    <s v="-"/>
    <m/>
    <m/>
    <d v="2021-03-17T02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32280"/>
    <n v="46720"/>
    <d v="2021-04-19T16:25:00"/>
    <x v="5"/>
    <x v="143"/>
    <x v="308"/>
    <s v="-"/>
    <m/>
    <m/>
    <d v="2021-04-19T18:4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Ambulatory"/>
  </r>
  <r>
    <n v="32284"/>
    <n v="32285"/>
    <d v="2021-03-17T14:45:00"/>
    <x v="2"/>
    <x v="51"/>
    <x v="803"/>
    <s v="-"/>
    <m/>
    <m/>
    <d v="2021-03-17T15:0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Ambulating With Assist"/>
  </r>
  <r>
    <n v="32286"/>
    <n v="32287"/>
    <d v="2021-03-13T12:24:00"/>
    <x v="0"/>
    <x v="126"/>
    <x v="582"/>
    <d v="2021-03-13T13:46:00"/>
    <d v="2021-03-13T00:00:00"/>
    <d v="1899-12-30T13:46:00"/>
    <d v="2021-03-13T14:52:00"/>
    <d v="2021-03-13T00:00:00"/>
    <d v="1899-12-30T14:52:00"/>
    <s v="NON-HEALTH CARE FACLITY POINT OF ORIGIN"/>
    <s v="06 - Disch/Trans to Home Under Home Health Service"/>
    <s v="Adult"/>
    <s v="Inpatient"/>
    <s v="MEDICARE PART A"/>
    <s v="MEDICAL"/>
    <n v="3"/>
    <n v="3"/>
    <s v="-"/>
    <s v="Neurology"/>
    <s v="-"/>
    <s v="Standard Non EMS"/>
    <s v="-"/>
  </r>
  <r>
    <n v="32291"/>
    <n v="32292"/>
    <d v="2021-03-16T21:41:00"/>
    <x v="1"/>
    <x v="8"/>
    <x v="471"/>
    <s v="-"/>
    <m/>
    <m/>
    <d v="2021-03-17T00:44:00"/>
    <m/>
    <m/>
    <s v="NON-HEALTH CARE FACLITY POINT OF ORIGIN"/>
    <s v="70 - Disch/trans to another type of health care institution not defined elsewhere in this code list (effective 4/1/2008)"/>
    <s v="Adult"/>
    <s v="Emergency Center"/>
    <s v="-"/>
    <s v="EMERGENCY"/>
    <n v="3"/>
    <n v="3"/>
    <s v="MVC, ETOH intoxication"/>
    <s v="Trauma"/>
    <s v="-"/>
    <s v="ALS"/>
    <s v="Ambulatory"/>
  </r>
  <r>
    <n v="32293"/>
    <n v="32294"/>
    <d v="2021-03-16T21:27:00"/>
    <x v="1"/>
    <x v="8"/>
    <x v="564"/>
    <d v="2021-03-17T01:18:00"/>
    <d v="2021-03-17T00:00:00"/>
    <d v="1899-12-30T01:18:00"/>
    <d v="2021-03-17T06:37:00"/>
    <d v="2021-03-17T00:00:00"/>
    <d v="1899-12-30T06:37:00"/>
    <s v="NON-HEALTH CARE FACLITY POINT OF ORIGIN"/>
    <s v="01 - Discharged to Home or Self Care (Routine Discharge)"/>
    <s v="Adult"/>
    <s v="Outpatient Observation"/>
    <s v="CHAMPUS"/>
    <s v="OBSERVATION"/>
    <n v="3"/>
    <n v="3"/>
    <s v="-"/>
    <s v="General medicine"/>
    <s v="-"/>
    <s v="ALS"/>
    <s v="-"/>
  </r>
  <r>
    <n v="32295"/>
    <n v="32296"/>
    <d v="2021-03-17T13:59:00"/>
    <x v="2"/>
    <x v="51"/>
    <x v="119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Ambulatory"/>
  </r>
  <r>
    <n v="32297"/>
    <n v="32298"/>
    <d v="2021-03-12T00:00:00"/>
    <x v="3"/>
    <x v="43"/>
    <x v="833"/>
    <d v="2021-03-12T04:13:00"/>
    <d v="2021-03-12T00:00:00"/>
    <d v="1899-12-30T04:13:00"/>
    <d v="2021-03-12T15:13:00"/>
    <d v="2021-03-12T00:00:00"/>
    <d v="1899-12-30T15:13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General medicine"/>
    <s v="-"/>
    <s v="ALS"/>
    <s v="-"/>
  </r>
  <r>
    <n v="32299"/>
    <n v="32300"/>
    <d v="2021-03-17T19:12:00"/>
    <x v="2"/>
    <x v="51"/>
    <x v="211"/>
    <s v="-"/>
    <m/>
    <m/>
    <d v="2021-03-17T23:4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32302"/>
    <n v="32303"/>
    <d v="2021-03-17T16:45:00"/>
    <x v="2"/>
    <x v="51"/>
    <x v="473"/>
    <s v="-"/>
    <m/>
    <m/>
    <d v="2021-03-17T17:2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2304"/>
    <n v="32305"/>
    <d v="2021-03-16T17:57:00"/>
    <x v="1"/>
    <x v="8"/>
    <x v="1332"/>
    <d v="2021-03-16T23:15:00"/>
    <d v="2021-03-16T00:00:00"/>
    <d v="1899-12-30T23:15:00"/>
    <d v="2021-03-17T01:41:00"/>
    <d v="2021-03-17T00:00:00"/>
    <d v="1899-12-30T01:4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Toxicology"/>
    <s v="-"/>
    <s v="BLS/Police"/>
    <s v="-"/>
  </r>
  <r>
    <n v="32304"/>
    <n v="48193"/>
    <d v="2021-04-22T15:00:00"/>
    <x v="4"/>
    <x v="60"/>
    <x v="482"/>
    <s v="-"/>
    <m/>
    <m/>
    <d v="2021-04-22T21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32306"/>
    <n v="32307"/>
    <d v="2021-03-17T14:36:00"/>
    <x v="2"/>
    <x v="51"/>
    <x v="138"/>
    <s v="-"/>
    <m/>
    <m/>
    <d v="2021-03-17T17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BLS/Police"/>
    <s v="-"/>
  </r>
  <r>
    <n v="32312"/>
    <n v="32313"/>
    <d v="2021-03-15T18:57:00"/>
    <x v="5"/>
    <x v="7"/>
    <x v="781"/>
    <d v="2021-03-15T17:09:00"/>
    <d v="2021-03-15T00:00:00"/>
    <d v="1899-12-30T17:09:00"/>
    <d v="2021-03-15T18:58:00"/>
    <d v="2021-03-15T00:00:00"/>
    <d v="1899-12-30T18:58:00"/>
    <s v="NON-HEALTH CARE FACLITY POINT OF ORIGIN"/>
    <s v="01 - Discharged to Home or Self Care (Routine Discharge)"/>
    <s v="Adult"/>
    <s v="Outpatient Observation"/>
    <s v="-"/>
    <s v="OBSERVATION"/>
    <n v="3"/>
    <n v="3"/>
    <s v="-"/>
    <s v="Cardiorespiratory"/>
    <s v="-"/>
    <s v="Standard Non EMS"/>
    <s v="-"/>
  </r>
  <r>
    <n v="32315"/>
    <n v="32316"/>
    <d v="2021-03-17T08:42:00"/>
    <x v="2"/>
    <x v="51"/>
    <x v="1036"/>
    <s v="-"/>
    <m/>
    <m/>
    <d v="2021-03-17T13:0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32317"/>
    <n v="32318"/>
    <d v="2021-03-17T19:43:00"/>
    <x v="2"/>
    <x v="51"/>
    <x v="588"/>
    <s v="-"/>
    <m/>
    <m/>
    <d v="2021-03-17T23:2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Musculoskeletal non-traumatic"/>
    <s v="-"/>
    <s v="Standard Non EMS"/>
    <s v="-"/>
  </r>
  <r>
    <n v="32319"/>
    <n v="32320"/>
    <d v="2021-03-16T13:54:00"/>
    <x v="1"/>
    <x v="8"/>
    <x v="500"/>
    <d v="2021-03-16T19:56:00"/>
    <d v="2021-03-16T00:00:00"/>
    <d v="1899-12-30T19:56:00"/>
    <d v="2021-03-16T22:46:00"/>
    <d v="2021-03-16T00:00:00"/>
    <d v="1899-12-30T22:4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32328"/>
    <n v="32946"/>
    <d v="2021-03-18T20:28:00"/>
    <x v="4"/>
    <x v="79"/>
    <x v="807"/>
    <s v="-"/>
    <m/>
    <m/>
    <d v="2021-03-18T23:0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Standard Non EMS"/>
    <s v="-"/>
  </r>
  <r>
    <n v="32328"/>
    <n v="35196"/>
    <d v="2021-03-22T11:36:00"/>
    <x v="5"/>
    <x v="23"/>
    <x v="678"/>
    <s v="-"/>
    <m/>
    <m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Musculoskeletal non-traumatic"/>
    <s v="-"/>
    <s v="ALS"/>
    <s v="-"/>
  </r>
  <r>
    <n v="32330"/>
    <n v="32331"/>
    <d v="2021-03-17T08:25:00"/>
    <x v="2"/>
    <x v="51"/>
    <x v="325"/>
    <s v="-"/>
    <m/>
    <m/>
    <d v="2021-03-17T12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2335"/>
    <n v="32336"/>
    <d v="2021-03-17T09:51:00"/>
    <x v="2"/>
    <x v="51"/>
    <x v="1137"/>
    <s v="-"/>
    <m/>
    <m/>
    <d v="2021-03-17T13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32341"/>
    <n v="32342"/>
    <d v="2021-03-16T22:11:00"/>
    <x v="1"/>
    <x v="8"/>
    <x v="706"/>
    <s v="-"/>
    <m/>
    <m/>
    <d v="2021-03-17T02:1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32343"/>
    <n v="32344"/>
    <d v="2021-03-16T23:16:00"/>
    <x v="1"/>
    <x v="8"/>
    <x v="454"/>
    <s v="-"/>
    <m/>
    <m/>
    <d v="2021-03-17T02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BLS/Police"/>
    <s v="-"/>
  </r>
  <r>
    <n v="32343"/>
    <n v="40967"/>
    <d v="2021-04-01T19:12:00"/>
    <x v="4"/>
    <x v="114"/>
    <x v="211"/>
    <d v="2021-04-01T23:08:00"/>
    <d v="2021-04-01T00:00:00"/>
    <d v="1899-12-30T23:08:00"/>
    <d v="2021-04-02T01:46:00"/>
    <d v="2021-04-02T00:00:00"/>
    <d v="1899-12-30T01:46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s v="-"/>
    <s v="-"/>
    <s v="-"/>
    <s v="General medicine"/>
    <s v="-"/>
    <s v="ALS"/>
    <s v="-"/>
  </r>
  <r>
    <n v="32343"/>
    <n v="48687"/>
    <d v="2021-04-23T06:55:00"/>
    <x v="3"/>
    <x v="21"/>
    <x v="1335"/>
    <s v="-"/>
    <m/>
    <m/>
    <d v="2021-04-23T09:0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BLS/Police"/>
    <s v="-"/>
  </r>
  <r>
    <n v="32343"/>
    <n v="54193"/>
    <d v="2021-05-09T15:35:00"/>
    <x v="6"/>
    <x v="159"/>
    <x v="533"/>
    <d v="2021-05-09T18:37:00"/>
    <d v="2021-05-09T00:00:00"/>
    <d v="1899-12-30T18:37:00"/>
    <d v="2021-05-10T05:32:00"/>
    <d v="2021-05-10T00:00:00"/>
    <d v="1899-12-30T05:32:00"/>
    <s v="NON-HEALTH CARE FACLITY POINT OF ORIGIN"/>
    <s v="20 - Expired"/>
    <s v="Adult"/>
    <s v="Inpatient"/>
    <s v="HEALTH MAINTENANCE ORGANIZATION"/>
    <s v="MEDICAL"/>
    <n v="2"/>
    <n v="2"/>
    <s v="-"/>
    <s v="Cardiorespiratory"/>
    <s v="-"/>
    <s v="ALS"/>
    <s v="-"/>
  </r>
  <r>
    <n v="32345"/>
    <n v="32346"/>
    <d v="2021-03-17T20:41:00"/>
    <x v="2"/>
    <x v="51"/>
    <x v="722"/>
    <s v="-"/>
    <m/>
    <m/>
    <d v="2021-03-18T01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32345"/>
    <n v="46283"/>
    <d v="2021-04-18T14:40:00"/>
    <x v="6"/>
    <x v="50"/>
    <x v="617"/>
    <s v="-"/>
    <m/>
    <m/>
    <d v="2021-04-18T17:0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Ambulatory"/>
  </r>
  <r>
    <n v="32347"/>
    <n v="32348"/>
    <d v="2021-03-17T17:32:00"/>
    <x v="2"/>
    <x v="51"/>
    <x v="275"/>
    <d v="2021-03-17T21:41:00"/>
    <d v="2021-03-17T00:00:00"/>
    <d v="1899-12-30T21:41:00"/>
    <d v="2021-03-17T23:36:00"/>
    <d v="2021-03-17T00:00:00"/>
    <d v="1899-12-30T23:36:00"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Gastrointestinal"/>
    <s v="-"/>
    <s v="Standard Non EMS"/>
    <s v="Ambulatory"/>
  </r>
  <r>
    <n v="32357"/>
    <n v="32358"/>
    <d v="2021-03-16T17:44:00"/>
    <x v="1"/>
    <x v="8"/>
    <x v="1003"/>
    <d v="2021-03-16T20:12:00"/>
    <d v="2021-03-16T00:00:00"/>
    <d v="1899-12-30T20:12:00"/>
    <d v="2021-03-17T03:45:00"/>
    <d v="2021-03-17T00:00:00"/>
    <d v="1899-12-30T03:45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32359"/>
    <n v="32360"/>
    <d v="2021-03-17T18:42:00"/>
    <x v="2"/>
    <x v="51"/>
    <x v="438"/>
    <s v="-"/>
    <m/>
    <m/>
    <d v="2021-03-18T01:0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32359"/>
    <n v="33668"/>
    <d v="2021-03-19T23:27:00"/>
    <x v="3"/>
    <x v="97"/>
    <x v="507"/>
    <s v="-"/>
    <m/>
    <m/>
    <d v="2021-03-20T02:5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Cardiorespiratory"/>
    <s v="-"/>
    <s v="Standard Non EMS"/>
    <s v="-"/>
  </r>
  <r>
    <n v="32363"/>
    <n v="32364"/>
    <d v="2021-03-16T14:07:00"/>
    <x v="1"/>
    <x v="8"/>
    <x v="1102"/>
    <d v="2021-03-16T15:43:00"/>
    <d v="2021-03-16T00:00:00"/>
    <d v="1899-12-30T15:43:00"/>
    <d v="2021-03-16T18:35:00"/>
    <d v="2021-03-16T00:00:00"/>
    <d v="1899-12-30T18:3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Stretcher"/>
  </r>
  <r>
    <n v="32363"/>
    <n v="39031"/>
    <d v="2021-04-04T05:06:00"/>
    <x v="6"/>
    <x v="56"/>
    <x v="1042"/>
    <d v="2021-04-04T07:31:00"/>
    <d v="2021-04-04T00:00:00"/>
    <d v="1899-12-30T07:31:00"/>
    <d v="2021-04-04T08:30:00"/>
    <d v="2021-04-04T00:00:00"/>
    <d v="1899-12-30T08:3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chest pain"/>
    <s v="Cardiorespiratory"/>
    <s v="-"/>
    <s v="ALS"/>
    <s v="-"/>
  </r>
  <r>
    <n v="32366"/>
    <n v="32367"/>
    <d v="2021-03-15T10:30:00"/>
    <x v="5"/>
    <x v="7"/>
    <x v="315"/>
    <d v="2021-03-15T09:37:00"/>
    <d v="2021-03-15T00:00:00"/>
    <d v="1899-12-30T09:37:00"/>
    <d v="2021-03-15T10:46:00"/>
    <d v="2021-03-15T00:00:00"/>
    <d v="1899-12-30T10:46:00"/>
    <s v="NON-HEALTH CARE FACLITY POINT OF ORIGIN"/>
    <s v="01 - Discharged to Home or Self Care (Routine Discharge)"/>
    <s v="Obstetrics"/>
    <s v="Inpatient"/>
    <s v="HEALTH MAINTENANCE ORGANIZATION"/>
    <s v="MEDICAL"/>
    <n v="2"/>
    <n v="2"/>
    <s v="-"/>
    <s v="Cardiorespiratory"/>
    <s v="-"/>
    <s v="Standard Non EMS"/>
    <s v="Stretcher"/>
  </r>
  <r>
    <n v="32371"/>
    <n v="32372"/>
    <d v="2021-03-12T22:08:00"/>
    <x v="3"/>
    <x v="43"/>
    <x v="609"/>
    <d v="2021-03-12T22:39:00"/>
    <d v="2021-03-12T00:00:00"/>
    <d v="1899-12-30T22:39:00"/>
    <d v="2021-03-13T02:18:00"/>
    <d v="2021-03-13T00:00:00"/>
    <d v="1899-12-30T02:18:00"/>
    <s v="FROM HOSPITAL/ACF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ALS"/>
    <s v="-"/>
  </r>
  <r>
    <n v="32373"/>
    <n v="32374"/>
    <d v="2021-03-12T18:36:00"/>
    <x v="3"/>
    <x v="43"/>
    <x v="85"/>
    <d v="2021-03-12T20:40:00"/>
    <d v="2021-03-12T00:00:00"/>
    <d v="1899-12-30T20:40:00"/>
    <d v="2021-03-13T00:08:00"/>
    <d v="2021-03-13T00:00:00"/>
    <d v="1899-12-30T00:0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BLS/Police"/>
    <s v="-"/>
  </r>
  <r>
    <n v="32373"/>
    <n v="61115"/>
    <d v="2021-05-15T11:27:00"/>
    <x v="0"/>
    <x v="102"/>
    <x v="549"/>
    <d v="2021-05-15T13:28:00"/>
    <d v="2021-05-15T00:00:00"/>
    <d v="1899-12-30T13:28:00"/>
    <d v="2021-05-15T15:13:00"/>
    <d v="2021-05-15T00:00:00"/>
    <d v="1899-12-30T15:13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3"/>
    <n v="3"/>
    <s v="-"/>
    <s v="Gastrointestinal"/>
    <s v="-"/>
    <s v="ALS"/>
    <s v="-"/>
  </r>
  <r>
    <n v="32384"/>
    <n v="32385"/>
    <d v="2021-03-17T11:24:00"/>
    <x v="2"/>
    <x v="51"/>
    <x v="1177"/>
    <s v="-"/>
    <m/>
    <m/>
    <d v="2021-03-17T12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Ambulatory"/>
  </r>
  <r>
    <n v="32388"/>
    <n v="32389"/>
    <d v="2021-03-17T08:22:00"/>
    <x v="2"/>
    <x v="51"/>
    <x v="89"/>
    <s v="-"/>
    <m/>
    <m/>
    <d v="2021-03-17T13:0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32390"/>
    <n v="32391"/>
    <d v="2021-03-17T10:11:00"/>
    <x v="2"/>
    <x v="51"/>
    <x v="23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32390"/>
    <n v="33265"/>
    <d v="2021-03-19T11:16:00"/>
    <x v="3"/>
    <x v="97"/>
    <x v="463"/>
    <s v="-"/>
    <m/>
    <m/>
    <d v="2021-03-19T13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Re-Evaluation"/>
    <s v="-"/>
    <s v="Standard Non EMS"/>
    <s v="-"/>
  </r>
  <r>
    <n v="32396"/>
    <n v="32397"/>
    <d v="2021-03-15T00:47:00"/>
    <x v="5"/>
    <x v="7"/>
    <x v="777"/>
    <d v="2021-03-15T03:27:00"/>
    <d v="2021-03-15T00:00:00"/>
    <d v="1899-12-30T03:27:00"/>
    <d v="2021-03-15T02:29:00"/>
    <d v="2021-03-15T00:00:00"/>
    <d v="1899-12-30T02:29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-"/>
    <s v="Musculoskeletal non-traumatic"/>
    <s v="-"/>
    <s v="BLS/Police"/>
    <s v="Stretcher"/>
  </r>
  <r>
    <n v="32396"/>
    <n v="50229"/>
    <d v="2021-04-25T21:07:00"/>
    <x v="6"/>
    <x v="12"/>
    <x v="696"/>
    <s v="-"/>
    <m/>
    <m/>
    <d v="2021-04-26T05:0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EENT and dental"/>
    <s v="-"/>
    <s v="BLS/Police"/>
    <s v="-"/>
  </r>
  <r>
    <n v="32399"/>
    <n v="32400"/>
    <d v="2021-03-17T11:56:00"/>
    <x v="2"/>
    <x v="51"/>
    <x v="313"/>
    <s v="-"/>
    <m/>
    <m/>
    <d v="2021-03-17T14:1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Musculoskeletal non-traumatic"/>
    <s v="-"/>
    <s v="Standard Non EMS"/>
    <s v="Ambulating With Assist"/>
  </r>
  <r>
    <n v="32405"/>
    <n v="52071"/>
    <d v="2021-04-30T03:47:00"/>
    <x v="3"/>
    <x v="135"/>
    <x v="1348"/>
    <s v="-"/>
    <m/>
    <m/>
    <d v="2021-04-30T05:2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-"/>
  </r>
  <r>
    <n v="32415"/>
    <n v="32416"/>
    <d v="2021-03-17T20:07:00"/>
    <x v="2"/>
    <x v="51"/>
    <x v="2"/>
    <s v="-"/>
    <m/>
    <m/>
    <d v="2021-03-17T23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2419"/>
    <n v="32420"/>
    <d v="2021-03-17T10:49:00"/>
    <x v="2"/>
    <x v="51"/>
    <x v="412"/>
    <s v="-"/>
    <m/>
    <m/>
    <d v="2021-03-17T13:14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32431"/>
    <n v="32432"/>
    <d v="2021-03-15T12:03:00"/>
    <x v="5"/>
    <x v="7"/>
    <x v="420"/>
    <d v="2021-03-15T14:39:00"/>
    <d v="2021-03-15T00:00:00"/>
    <d v="1899-12-30T14:39:00"/>
    <d v="2021-03-15T17:13:00"/>
    <d v="2021-03-15T00:00:00"/>
    <d v="1899-12-30T17:13:00"/>
    <s v="NON-HEALTH CARE FACLITY POINT OF ORIGIN"/>
    <s v="65 - Disch/Trans to a psychiatric hospital or psychiatric distinct part unit of a hospital. (effective 4/1/04)"/>
    <s v="Adult"/>
    <s v="Inpatient"/>
    <s v="COMMERCIAL"/>
    <s v="MEDICAL"/>
    <n v="2"/>
    <n v="2"/>
    <s v="-"/>
    <s v="General medicine"/>
    <s v="-"/>
    <s v="BLS/Police"/>
    <s v="-"/>
  </r>
  <r>
    <n v="32433"/>
    <n v="32434"/>
    <d v="2021-03-13T16:06:00"/>
    <x v="0"/>
    <x v="126"/>
    <x v="858"/>
    <d v="2021-03-13T17:53:00"/>
    <d v="2021-03-13T00:00:00"/>
    <d v="1899-12-30T17:53:00"/>
    <d v="2021-03-13T19:24:00"/>
    <d v="2021-03-13T00:00:00"/>
    <d v="1899-12-30T19:24:00"/>
    <s v="NON-HEALTH CARE FACLITY POINT OF ORIGIN"/>
    <s v="01 - Discharged to Home or Self Care (Routine Discharge)"/>
    <s v="Adult"/>
    <s v="Inpatient"/>
    <s v="BLUE CROSS"/>
    <s v="MEDICAL"/>
    <n v="2"/>
    <n v="2"/>
    <s v="-"/>
    <s v="General medicine"/>
    <s v="-"/>
    <s v="ALS"/>
    <s v="Stretcher"/>
  </r>
  <r>
    <n v="32437"/>
    <n v="32438"/>
    <d v="2021-03-17T14:17:00"/>
    <x v="2"/>
    <x v="51"/>
    <x v="26"/>
    <s v="-"/>
    <m/>
    <m/>
    <d v="2021-03-17T15:44:00"/>
    <m/>
    <m/>
    <s v="NON-HEALTH CARE FACLITY POINT OF ORIGIN"/>
    <s v="01 - Discharged to Home or Self Care (Routine Discharge)"/>
    <s v="Adult"/>
    <s v="Emergency Center"/>
    <s v="-"/>
    <s v="EMERGENCY"/>
    <n v="1"/>
    <n v="1"/>
    <s v="-"/>
    <s v="Trauma"/>
    <s v="-"/>
    <s v="Standard Non EMS"/>
    <s v="-"/>
  </r>
  <r>
    <n v="32439"/>
    <n v="32440"/>
    <d v="2021-03-17T01:21:00"/>
    <x v="2"/>
    <x v="51"/>
    <x v="1277"/>
    <s v="-"/>
    <m/>
    <m/>
    <d v="2021-03-17T05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32449"/>
    <n v="32450"/>
    <d v="2021-03-17T04:23:00"/>
    <x v="2"/>
    <x v="51"/>
    <x v="1153"/>
    <s v="-"/>
    <m/>
    <m/>
    <d v="2021-03-17T05:2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32451"/>
    <n v="32452"/>
    <d v="2021-03-17T18:35:00"/>
    <x v="2"/>
    <x v="51"/>
    <x v="985"/>
    <s v="-"/>
    <m/>
    <m/>
    <d v="2021-03-17T22:1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32455"/>
    <n v="32456"/>
    <d v="2021-03-17T03:58:00"/>
    <x v="2"/>
    <x v="51"/>
    <x v="1173"/>
    <s v="-"/>
    <m/>
    <m/>
    <d v="2021-03-17T06:41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MVC, Scaphoid Fracture"/>
    <s v="Trauma"/>
    <s v="-"/>
    <s v="Standard Non EMS"/>
    <s v="Ambulatory"/>
  </r>
  <r>
    <n v="32475"/>
    <n v="32476"/>
    <d v="2021-03-17T15:26:00"/>
    <x v="2"/>
    <x v="51"/>
    <x v="673"/>
    <s v="-"/>
    <m/>
    <m/>
    <d v="2021-03-17T19:3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Skin"/>
    <s v="-"/>
    <s v="Standard Non EMS"/>
    <s v="Ambulating With Assist"/>
  </r>
  <r>
    <n v="32478"/>
    <n v="32479"/>
    <d v="2021-03-04T02:41:00"/>
    <x v="4"/>
    <x v="151"/>
    <x v="745"/>
    <s v="-"/>
    <m/>
    <m/>
    <d v="2021-03-04T05:00:00"/>
    <m/>
    <m/>
    <s v="NON-HEALTH CARE FACLITY POINT OF ORIGIN"/>
    <s v="62 - Disch/Trans to an Inpatient Rehab Facility Including Rehab Distinct Part Units of a Hosp"/>
    <s v="Adult"/>
    <s v="Inpatient"/>
    <s v="COMMERCIAL"/>
    <s v="MEDICAL"/>
    <n v="1"/>
    <n v="1"/>
    <s v="-"/>
    <s v="Neurology"/>
    <s v="-"/>
    <s v="ALS"/>
    <s v="-"/>
  </r>
  <r>
    <n v="32480"/>
    <n v="32481"/>
    <d v="2021-03-09T17:25:00"/>
    <x v="1"/>
    <x v="95"/>
    <x v="456"/>
    <d v="2021-03-09T21:58:00"/>
    <d v="2021-03-09T00:00:00"/>
    <d v="1899-12-30T21:58:00"/>
    <d v="2021-03-10T03:25:00"/>
    <d v="2021-03-10T00:00:00"/>
    <d v="1899-12-30T03:25:00"/>
    <s v="NON-HEALTH CARE FACLITY POINT OF ORIGIN"/>
    <s v="63 - Disch/Trans to a Medicare Certified Long Term Care Hospital"/>
    <s v="Adult"/>
    <s v="Inpatient"/>
    <s v="BLUE CROSS"/>
    <s v="MEDICAL"/>
    <n v="2"/>
    <n v="2"/>
    <s v="-"/>
    <s v="Cardiorespiratory"/>
    <s v="-"/>
    <s v="BLS/Police"/>
    <s v="Stretcher"/>
  </r>
  <r>
    <n v="32480"/>
    <n v="43212"/>
    <d v="2021-04-06T15:42:00"/>
    <x v="1"/>
    <x v="53"/>
    <x v="521"/>
    <s v="-"/>
    <m/>
    <m/>
    <d v="2021-04-07T04:32:00"/>
    <m/>
    <m/>
    <s v="NON-HEALTH CARE FACLITY POINT OF ORIGIN"/>
    <s v="63 - Disch/Trans to a Medicare Certified Long Term Care Hospital"/>
    <s v="Adult"/>
    <s v="Inpatient"/>
    <s v="BLUE CROSS"/>
    <s v="MEDICAL"/>
    <n v="2"/>
    <n v="2"/>
    <s v="-"/>
    <s v="Gastrointestinal"/>
    <s v="-"/>
    <s v="ALS"/>
    <s v="-"/>
  </r>
  <r>
    <n v="32480"/>
    <n v="43952"/>
    <d v="2021-04-12T13:42:00"/>
    <x v="5"/>
    <x v="127"/>
    <x v="204"/>
    <d v="2021-04-12T14:40:00"/>
    <d v="2021-04-12T00:00:00"/>
    <d v="1899-12-30T14:40:00"/>
    <d v="2021-04-12T18:20:00"/>
    <d v="2021-04-12T00:00:00"/>
    <d v="1899-12-30T18:20:00"/>
    <s v="TRANSFER FROM HOPSITAL IP SAME"/>
    <s v="66 - Disch/Trans to a Critical Access Hospital (CAH) (effective 1/1/2006)"/>
    <s v="Adult"/>
    <s v="Inpatient"/>
    <s v="BLUE CROSS"/>
    <s v="MEDICAL"/>
    <n v="1"/>
    <n v="1"/>
    <s v="-"/>
    <s v="Cardiorespiratory"/>
    <s v="-"/>
    <s v="ALS"/>
    <s v="-"/>
  </r>
  <r>
    <n v="32483"/>
    <n v="32484"/>
    <d v="2021-03-16T17:25:00"/>
    <x v="1"/>
    <x v="8"/>
    <x v="456"/>
    <s v="-"/>
    <m/>
    <m/>
    <d v="2021-03-16T20:46:00"/>
    <m/>
    <m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Trauma"/>
    <s v="-"/>
    <s v="ALS"/>
    <s v="-"/>
  </r>
  <r>
    <n v="32485"/>
    <n v="32486"/>
    <d v="2021-03-17T06:02:00"/>
    <x v="2"/>
    <x v="51"/>
    <x v="1289"/>
    <s v="-"/>
    <m/>
    <m/>
    <d v="2021-03-17T06:3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ENT and dental"/>
    <s v="-"/>
    <s v="Standard Non EMS"/>
    <s v="-"/>
  </r>
  <r>
    <n v="32487"/>
    <n v="32488"/>
    <d v="2021-03-17T16:37:00"/>
    <x v="2"/>
    <x v="51"/>
    <x v="1080"/>
    <s v="-"/>
    <m/>
    <m/>
    <d v="2021-03-17T16:4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Infection"/>
    <s v="-"/>
    <s v="Standard Non EMS"/>
    <s v="-"/>
  </r>
  <r>
    <n v="32487"/>
    <n v="33392"/>
    <d v="2021-03-19T19:13:00"/>
    <x v="3"/>
    <x v="97"/>
    <x v="882"/>
    <s v="-"/>
    <m/>
    <m/>
    <d v="2021-03-19T22:56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Skin"/>
    <s v="-"/>
    <s v="Standard Non EMS"/>
    <s v="-"/>
  </r>
  <r>
    <n v="32489"/>
    <n v="32490"/>
    <d v="2021-03-17T12:57:00"/>
    <x v="2"/>
    <x v="51"/>
    <x v="302"/>
    <s v="-"/>
    <m/>
    <m/>
    <d v="2021-03-17T15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Ambulating With Assist"/>
  </r>
  <r>
    <n v="32489"/>
    <n v="33847"/>
    <d v="2021-03-19T19:10:00"/>
    <x v="3"/>
    <x v="97"/>
    <x v="28"/>
    <s v="-"/>
    <m/>
    <m/>
    <d v="2021-03-20T00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32494"/>
    <n v="32495"/>
    <d v="2021-03-17T19:22:00"/>
    <x v="2"/>
    <x v="51"/>
    <x v="959"/>
    <s v="-"/>
    <m/>
    <m/>
    <d v="2021-03-17T22:48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Administrative"/>
    <s v="Left Without Being Seen"/>
    <s v="Standard Non EMS"/>
    <s v="-"/>
  </r>
  <r>
    <n v="32496"/>
    <n v="32497"/>
    <d v="2021-03-17T21:35:00"/>
    <x v="2"/>
    <x v="51"/>
    <x v="56"/>
    <s v="-"/>
    <m/>
    <m/>
    <d v="2021-03-17T23:10:00"/>
    <m/>
    <m/>
    <s v="NON-HEALTH CARE FACLITY POINT OF ORIGIN"/>
    <s v="07 - Left Against Medical Advice"/>
    <s v="Adult"/>
    <s v="Quick Registration-Emergency"/>
    <s v="-"/>
    <s v="EMERGENCY"/>
    <n v="3"/>
    <n v="3"/>
    <s v="-"/>
    <s v="Administrative"/>
    <s v="Left Without Being Seen"/>
    <s v="Standard Non EMS"/>
    <s v="-"/>
  </r>
  <r>
    <n v="32498"/>
    <n v="32499"/>
    <d v="2021-03-17T23:42:00"/>
    <x v="2"/>
    <x v="51"/>
    <x v="1088"/>
    <s v="-"/>
    <m/>
    <m/>
    <d v="2021-03-18T01:57:00"/>
    <m/>
    <m/>
    <s v="NON-HEALTH CARE FACLITY POINT OF ORIGIN"/>
    <s v="07 - Left Against Medical Advice"/>
    <s v="Adult"/>
    <s v="Quick Registration-Emergency"/>
    <s v="-"/>
    <s v="EMERGENCY"/>
    <n v="4"/>
    <n v="4"/>
    <s v="-"/>
    <s v="Administrative"/>
    <s v="Left Without Being Seen"/>
    <s v="Standard Non EMS"/>
    <s v="-"/>
  </r>
  <r>
    <n v="32500"/>
    <n v="32501"/>
    <d v="2021-03-17T23:45:00"/>
    <x v="2"/>
    <x v="51"/>
    <x v="333"/>
    <s v="-"/>
    <m/>
    <m/>
    <d v="2021-03-18T01:57:00"/>
    <m/>
    <m/>
    <s v="NON-HEALTH CARE FACLITY POINT OF ORIGIN"/>
    <s v="07 - Left Against Medical Advice"/>
    <s v="Adult"/>
    <s v="Emergency Center"/>
    <s v="COMMERCIAL"/>
    <s v="EMERGENCY"/>
    <n v="4"/>
    <n v="4"/>
    <s v="-"/>
    <s v="Administrative"/>
    <s v="Left Without Being Seen"/>
    <s v="Standard Non EMS"/>
    <s v="-"/>
  </r>
  <r>
    <n v="32502"/>
    <n v="32503"/>
    <d v="2021-03-16T23:58:00"/>
    <x v="1"/>
    <x v="8"/>
    <x v="1347"/>
    <s v="-"/>
    <m/>
    <m/>
    <d v="2021-03-17T01:00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Trauma"/>
    <s v="-"/>
    <s v="Standard Non EMS"/>
    <s v="-"/>
  </r>
  <r>
    <n v="32506"/>
    <n v="32507"/>
    <d v="2021-03-17T13:18:00"/>
    <x v="2"/>
    <x v="51"/>
    <x v="376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BLS/Police"/>
    <s v="-"/>
  </r>
  <r>
    <n v="32508"/>
    <n v="32509"/>
    <d v="2021-03-17T19:13:00"/>
    <x v="2"/>
    <x v="51"/>
    <x v="882"/>
    <s v="-"/>
    <m/>
    <m/>
    <d v="2021-03-18T00:35:00"/>
    <m/>
    <m/>
    <s v="NON-HEALTH CARE FACLITY POINT OF ORIGIN"/>
    <s v="01 - Discharged to Home or Self Care (Routine Discharge)"/>
    <s v="Adult"/>
    <s v="Emergency Center"/>
    <s v="COMMERCIAL"/>
    <s v="EMERGENCY"/>
    <n v="1"/>
    <n v="1"/>
    <s v="-"/>
    <s v="Trauma"/>
    <s v="-"/>
    <s v="Standard Non EMS"/>
    <s v="-"/>
  </r>
  <r>
    <n v="32508"/>
    <n v="40771"/>
    <d v="2021-04-07T12:08:00"/>
    <x v="2"/>
    <x v="98"/>
    <x v="504"/>
    <s v="-"/>
    <m/>
    <m/>
    <d v="2021-04-07T13:57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Re-Evaluation"/>
    <s v="-"/>
    <s v="Standard Non EMS"/>
    <s v="-"/>
  </r>
  <r>
    <n v="32511"/>
    <n v="32512"/>
    <d v="2021-03-17T19:20:00"/>
    <x v="2"/>
    <x v="51"/>
    <x v="861"/>
    <s v="-"/>
    <m/>
    <m/>
    <d v="2021-03-17T22:2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32515"/>
    <n v="32516"/>
    <d v="2021-03-16T16:35:00"/>
    <x v="1"/>
    <x v="8"/>
    <x v="464"/>
    <d v="2021-03-16T18:32:00"/>
    <d v="2021-03-16T00:00:00"/>
    <d v="1899-12-30T18:32:00"/>
    <d v="2021-03-16T23:23:00"/>
    <d v="2021-03-16T00:00:00"/>
    <d v="1899-12-30T23:23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eneral medicine"/>
    <s v="-"/>
    <s v="Standard Non EMS"/>
    <s v="-"/>
  </r>
  <r>
    <n v="32517"/>
    <n v="32518"/>
    <d v="2021-03-15T12:31:00"/>
    <x v="5"/>
    <x v="7"/>
    <x v="558"/>
    <s v="-"/>
    <m/>
    <m/>
    <d v="2021-03-15T13:26:00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Standard Non EMS"/>
    <s v="-"/>
  </r>
  <r>
    <n v="32519"/>
    <n v="32520"/>
    <d v="2021-03-17T10:09:00"/>
    <x v="2"/>
    <x v="51"/>
    <x v="737"/>
    <s v="-"/>
    <m/>
    <m/>
    <d v="2021-03-17T10:1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-"/>
  </r>
  <r>
    <n v="32519"/>
    <n v="33859"/>
    <d v="2021-03-20T03:13:00"/>
    <x v="0"/>
    <x v="154"/>
    <x v="1061"/>
    <s v="-"/>
    <m/>
    <m/>
    <d v="2021-03-20T06:52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Toxicology"/>
    <s v="-"/>
    <s v="BLS/Police"/>
    <s v="-"/>
  </r>
  <r>
    <n v="32519"/>
    <n v="43716"/>
    <d v="2021-04-13T00:09:00"/>
    <x v="1"/>
    <x v="10"/>
    <x v="804"/>
    <s v="-"/>
    <m/>
    <m/>
    <d v="2021-04-13T07:30:00"/>
    <m/>
    <m/>
    <s v="NON-HEALTH CARE FACLITY POINT OF ORIGIN"/>
    <s v="01 - Discharged to Home or Self Care (Routine Discharge)"/>
    <s v="Adult"/>
    <s v="Emergency Center"/>
    <s v="-"/>
    <s v="EMERGENCY"/>
    <n v="3"/>
    <n v="3"/>
    <s v="substance abuse"/>
    <s v="Toxicology"/>
    <s v="-"/>
    <s v="BLS/Police"/>
    <s v="Ambulatory"/>
  </r>
  <r>
    <n v="32529"/>
    <n v="32530"/>
    <d v="2021-03-17T18:37:00"/>
    <x v="2"/>
    <x v="51"/>
    <x v="814"/>
    <s v="-"/>
    <m/>
    <m/>
    <d v="2021-03-17T22:23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Trauma"/>
    <s v="-"/>
    <s v="ALS"/>
    <s v="-"/>
  </r>
  <r>
    <n v="32531"/>
    <n v="32532"/>
    <d v="2021-03-17T17:38:00"/>
    <x v="2"/>
    <x v="51"/>
    <x v="1055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32540"/>
    <n v="32541"/>
    <d v="2021-03-17T11:33:00"/>
    <x v="2"/>
    <x v="51"/>
    <x v="1226"/>
    <s v="-"/>
    <m/>
    <m/>
    <d v="2021-03-17T12:15:00"/>
    <m/>
    <m/>
    <s v="NON-HEALTH CARE FACLITY POINT OF ORIGIN"/>
    <s v="01 - Discharged to Home or Self Care (Routine Discharge)"/>
    <s v="Adult"/>
    <s v="Emergency Center"/>
    <s v="CHAMPUS"/>
    <s v="EMERGENCY"/>
    <n v="4"/>
    <n v="4"/>
    <s v="-"/>
    <s v="Skin"/>
    <s v="-"/>
    <s v="Standard Non EMS"/>
    <s v="-"/>
  </r>
  <r>
    <n v="32542"/>
    <n v="32543"/>
    <d v="2021-03-17T14:43:00"/>
    <x v="2"/>
    <x v="51"/>
    <x v="620"/>
    <s v="-"/>
    <m/>
    <m/>
    <d v="2021-03-17T21:46:00"/>
    <m/>
    <m/>
    <s v="NON-HEALTH CARE FACLITY POINT OF ORIGIN"/>
    <s v="01 - Discharged to Home or Self Care (Routine Discharge)"/>
    <s v="Adult"/>
    <s v="Emergency Center"/>
    <s v="MEDICARE PART A"/>
    <s v="OUTPATIENT SURGERY"/>
    <n v="3"/>
    <n v="3"/>
    <s v="-"/>
    <s v="Genitourinary"/>
    <s v="-"/>
    <s v="Standard Non EMS"/>
    <s v="-"/>
  </r>
  <r>
    <n v="32544"/>
    <n v="32545"/>
    <d v="2021-03-16T13:29:00"/>
    <x v="1"/>
    <x v="8"/>
    <x v="279"/>
    <d v="2021-03-16T14:53:00"/>
    <d v="2021-03-16T00:00:00"/>
    <d v="1899-12-30T14:53:00"/>
    <d v="2021-03-16T18:12:00"/>
    <d v="2021-03-16T00:00:00"/>
    <d v="1899-12-30T18:12:00"/>
    <s v="NON-HEALTH CARE FACLITY POINT OF ORIGIN"/>
    <s v="01 - Discharged to Home or Self Care (Routine Discharge)"/>
    <s v="Adult"/>
    <s v="Outpatient Observation"/>
    <s v="BLUE CROSS"/>
    <s v="OBSERVATION"/>
    <n v="1"/>
    <n v="1"/>
    <s v="-"/>
    <s v="Neurology"/>
    <s v="-"/>
    <s v="ALS"/>
    <s v="-"/>
  </r>
  <r>
    <n v="32548"/>
    <n v="32549"/>
    <d v="2021-03-17T10:57:00"/>
    <x v="2"/>
    <x v="51"/>
    <x v="441"/>
    <s v="-"/>
    <m/>
    <m/>
    <d v="2021-03-17T11:2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Ambulatory"/>
  </r>
  <r>
    <n v="32552"/>
    <n v="32553"/>
    <d v="2021-03-17T19:06:00"/>
    <x v="2"/>
    <x v="51"/>
    <x v="494"/>
    <s v="-"/>
    <m/>
    <m/>
    <d v="2021-03-17T20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32554"/>
    <n v="32555"/>
    <d v="2021-03-16T21:40:00"/>
    <x v="1"/>
    <x v="8"/>
    <x v="149"/>
    <s v="-"/>
    <m/>
    <m/>
    <d v="2021-03-17T12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32556"/>
    <n v="32557"/>
    <d v="2021-03-17T13:14:00"/>
    <x v="2"/>
    <x v="51"/>
    <x v="90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32559"/>
    <n v="32560"/>
    <d v="2021-03-17T15:57:00"/>
    <x v="2"/>
    <x v="51"/>
    <x v="360"/>
    <s v="-"/>
    <m/>
    <m/>
    <d v="2021-03-17T18:4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32566"/>
    <n v="32567"/>
    <d v="2021-03-16T08:09:00"/>
    <x v="1"/>
    <x v="8"/>
    <x v="827"/>
    <d v="2021-03-16T14:53:00"/>
    <d v="2021-03-16T00:00:00"/>
    <d v="1899-12-30T14:53:00"/>
    <d v="2021-03-16T18:27:00"/>
    <d v="2021-03-16T00:00:00"/>
    <d v="1899-12-30T18:2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32568"/>
    <n v="32569"/>
    <d v="2021-03-13T11:04:00"/>
    <x v="0"/>
    <x v="126"/>
    <x v="552"/>
    <d v="2021-03-13T13:29:00"/>
    <d v="2021-03-13T00:00:00"/>
    <d v="1899-12-30T13:29:00"/>
    <d v="2021-03-13T14:52:00"/>
    <d v="2021-03-13T00:00:00"/>
    <d v="1899-12-30T14:5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EENT and dental"/>
    <s v="-"/>
    <s v="BLS/Police"/>
    <s v="-"/>
  </r>
  <r>
    <n v="32571"/>
    <n v="46111"/>
    <d v="2021-04-18T17:19:00"/>
    <x v="6"/>
    <x v="50"/>
    <x v="366"/>
    <s v="-"/>
    <m/>
    <m/>
    <d v="2021-04-18T21:3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muscle cramping"/>
    <s v="Musculoskeletal non-traumatic"/>
    <s v="-"/>
    <s v="Standard Non EMS"/>
    <s v="Ambulatory"/>
  </r>
  <r>
    <n v="32574"/>
    <n v="32575"/>
    <d v="2021-03-10T20:07:00"/>
    <x v="2"/>
    <x v="86"/>
    <x v="2"/>
    <d v="2021-03-11T00:59:00"/>
    <d v="2021-03-11T00:00:00"/>
    <d v="1899-12-30T00:59:00"/>
    <d v="2021-03-11T04:34:00"/>
    <d v="2021-03-11T00:00:00"/>
    <d v="1899-12-30T04:34:00"/>
    <s v="NON-HEALTH CARE FACLITY POINT OF ORIGIN"/>
    <s v="03 - Disch/Trans  to a Skilled Nursing Facility (SNF) with Medicare Certification"/>
    <s v="Adult"/>
    <s v="Inpatient"/>
    <s v="BLUE CROSS"/>
    <s v="MEDICAL"/>
    <n v="3"/>
    <n v="3"/>
    <s v="-"/>
    <s v="General medicine"/>
    <s v="-"/>
    <s v="BLS/Police"/>
    <s v="-"/>
  </r>
  <r>
    <n v="32574"/>
    <n v="52291"/>
    <d v="2021-04-25T10:30:00"/>
    <x v="6"/>
    <x v="12"/>
    <x v="315"/>
    <d v="2021-04-25T12:30:00"/>
    <d v="2021-04-25T00:00:00"/>
    <d v="1899-12-30T12:30:00"/>
    <d v="2021-04-25T15:47:00"/>
    <d v="2021-04-25T00:00:00"/>
    <d v="1899-12-30T15:47:00"/>
    <s v="NON-HEALTH CARE FACLITY POINT OF ORIGIN"/>
    <s v="03 - Disch/Trans  to a Skilled Nursing Facility (SNF) with Medicare Certification"/>
    <s v="Adult"/>
    <s v="Outpatient Observation"/>
    <s v="BLUE CROSS"/>
    <s v="OBSERVATION"/>
    <n v="3"/>
    <n v="3"/>
    <s v="-"/>
    <s v="Cardiorespiratory"/>
    <s v="-"/>
    <s v="BLS/Police"/>
    <s v="-"/>
  </r>
  <r>
    <n v="32574"/>
    <n v="57556"/>
    <d v="2021-05-11T14:11:00"/>
    <x v="1"/>
    <x v="116"/>
    <x v="1175"/>
    <d v="2021-05-11T15:46:00"/>
    <d v="2021-05-11T00:00:00"/>
    <d v="1899-12-30T15:46:00"/>
    <d v="2021-05-11T23:19:00"/>
    <d v="2021-05-11T00:00:00"/>
    <d v="1899-12-30T23:19:00"/>
    <s v="NON-HEALTH CARE FACLITY POINT OF ORIGIN"/>
    <s v="62 - Disch/Trans to an Inpatient Rehab Facility Including Rehab Distinct Part Units of a Hosp"/>
    <s v="Adult"/>
    <s v="Outpatient Observation"/>
    <s v="BLUE CROSS"/>
    <s v="OBSERVATION"/>
    <n v="1"/>
    <n v="1"/>
    <s v="-"/>
    <s v="Neurology"/>
    <s v="-"/>
    <s v="ALS"/>
    <s v="-"/>
  </r>
  <r>
    <n v="32576"/>
    <n v="32577"/>
    <d v="2021-03-13T03:55:00"/>
    <x v="0"/>
    <x v="126"/>
    <x v="1059"/>
    <d v="2021-03-13T05:47:00"/>
    <d v="2021-03-13T00:00:00"/>
    <d v="1899-12-30T05:47:00"/>
    <d v="2021-03-13T10:38:00"/>
    <d v="2021-03-13T00:00:00"/>
    <d v="1899-12-30T10:38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Standard Non EMS"/>
    <s v="Stretcher"/>
  </r>
  <r>
    <n v="32578"/>
    <n v="32579"/>
    <d v="2021-03-16T22:36:00"/>
    <x v="1"/>
    <x v="8"/>
    <x v="1236"/>
    <d v="2021-03-17T00:33:00"/>
    <d v="2021-03-17T00:00:00"/>
    <d v="1899-12-30T00:33:00"/>
    <d v="2021-03-17T04:05:00"/>
    <d v="2021-03-17T00:00:00"/>
    <d v="1899-12-30T04:05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Neurology"/>
    <s v="-"/>
    <s v="ALS"/>
    <s v="-"/>
  </r>
  <r>
    <n v="32580"/>
    <n v="32581"/>
    <d v="2021-03-18T06:49:00"/>
    <x v="4"/>
    <x v="79"/>
    <x v="474"/>
    <s v="-"/>
    <m/>
    <m/>
    <d v="2021-03-18T10:2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-"/>
  </r>
  <r>
    <n v="32583"/>
    <n v="32584"/>
    <d v="2021-03-12T09:09:00"/>
    <x v="3"/>
    <x v="43"/>
    <x v="1281"/>
    <d v="2021-03-12T11:35:00"/>
    <d v="2021-03-12T00:00:00"/>
    <d v="1899-12-30T11:35:00"/>
    <d v="2021-03-12T09:38:00"/>
    <d v="2021-03-12T00:00:00"/>
    <d v="1899-12-30T09:38:00"/>
    <s v="NON-HEALTH CARE FACLITY POINT OF ORIGIN"/>
    <s v="03 - Disch/Trans  to a Skilled Nursing Facility (SNF) with Medicare Certification"/>
    <s v="Adult"/>
    <s v="Inpatient"/>
    <s v="BLUE CROSS"/>
    <s v="MEDICAL"/>
    <s v="-"/>
    <s v="-"/>
    <s v="-"/>
    <s v="General medicine"/>
    <s v="-"/>
    <s v="ALS"/>
    <s v="-"/>
  </r>
  <r>
    <n v="32586"/>
    <n v="32587"/>
    <d v="2021-03-12T15:11:00"/>
    <x v="3"/>
    <x v="43"/>
    <x v="550"/>
    <d v="2021-03-12T17:45:00"/>
    <d v="2021-03-12T00:00:00"/>
    <d v="1899-12-30T17:45:00"/>
    <d v="2021-03-12T18:52:00"/>
    <d v="2021-03-12T00:00:00"/>
    <d v="1899-12-30T18:52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astrointestinal"/>
    <s v="-"/>
    <s v="Standard Non EMS"/>
    <s v="-"/>
  </r>
  <r>
    <n v="32586"/>
    <n v="62479"/>
    <d v="2021-05-20T02:07:00"/>
    <x v="4"/>
    <x v="22"/>
    <x v="1092"/>
    <d v="2021-05-20T07:36:00"/>
    <d v="2021-05-20T00:00:00"/>
    <d v="1899-12-30T07:36:00"/>
    <d v="2021-05-20T15:54:00"/>
    <d v="2021-05-20T00:00:00"/>
    <d v="1899-12-30T15:54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astrointestinal"/>
    <s v="-"/>
    <s v="Standard Non EMS"/>
    <s v="-"/>
  </r>
  <r>
    <n v="32588"/>
    <n v="32589"/>
    <d v="2021-03-09T12:03:00"/>
    <x v="1"/>
    <x v="95"/>
    <x v="420"/>
    <d v="2021-03-09T13:38:00"/>
    <d v="2021-03-09T00:00:00"/>
    <d v="1899-12-30T13:38:00"/>
    <d v="2021-03-10T02:43:00"/>
    <d v="2021-03-10T00:00:00"/>
    <d v="1899-12-30T02:43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Stretcher"/>
  </r>
  <r>
    <n v="32590"/>
    <n v="32591"/>
    <d v="2021-03-17T21:22:00"/>
    <x v="2"/>
    <x v="51"/>
    <x v="1197"/>
    <s v="-"/>
    <m/>
    <m/>
    <d v="2021-03-18T09:13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ams"/>
    <s v="General medicine"/>
    <s v="-"/>
    <s v="Standard Non EMS"/>
    <s v="Wheelchair"/>
  </r>
  <r>
    <n v="32592"/>
    <n v="32593"/>
    <d v="2021-03-17T21:22:00"/>
    <x v="2"/>
    <x v="51"/>
    <x v="1197"/>
    <s v="-"/>
    <m/>
    <m/>
    <d v="2021-03-18T02:4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Carried"/>
  </r>
  <r>
    <n v="32594"/>
    <n v="32595"/>
    <d v="2021-03-17T21:21:00"/>
    <x v="2"/>
    <x v="51"/>
    <x v="687"/>
    <s v="-"/>
    <m/>
    <m/>
    <d v="2021-03-18T02:4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BLS/Police"/>
    <s v="Ambulatory"/>
  </r>
  <r>
    <n v="32596"/>
    <n v="32597"/>
    <d v="2021-03-18T10:10:00"/>
    <x v="4"/>
    <x v="79"/>
    <x v="356"/>
    <s v="-"/>
    <m/>
    <m/>
    <d v="2021-03-18T14:4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32601"/>
    <n v="32602"/>
    <d v="2021-03-04T19:46:00"/>
    <x v="4"/>
    <x v="151"/>
    <x v="38"/>
    <d v="2021-03-04T22:34:00"/>
    <d v="2021-03-04T00:00:00"/>
    <d v="1899-12-30T22:34:00"/>
    <d v="2021-03-05T13:29:00"/>
    <d v="2021-03-05T00:00:00"/>
    <d v="1899-12-30T13:29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BLS/Police"/>
    <s v="-"/>
  </r>
  <r>
    <n v="32610"/>
    <n v="32611"/>
    <d v="2021-03-17T22:31:00"/>
    <x v="2"/>
    <x v="51"/>
    <x v="1026"/>
    <s v="-"/>
    <m/>
    <m/>
    <d v="2021-03-18T06:2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BLS/Police"/>
    <s v="Stretcher"/>
  </r>
  <r>
    <n v="32614"/>
    <n v="32615"/>
    <d v="2021-03-18T21:19:00"/>
    <x v="4"/>
    <x v="79"/>
    <x v="786"/>
    <s v="-"/>
    <m/>
    <m/>
    <d v="2021-03-18T21:5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32614"/>
    <n v="33358"/>
    <d v="2021-03-19T16:41:00"/>
    <x v="3"/>
    <x v="97"/>
    <x v="1093"/>
    <s v="-"/>
    <m/>
    <m/>
    <d v="2021-03-19T20:2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itourinary"/>
    <s v="-"/>
    <s v="Standard Non EMS"/>
    <s v="-"/>
  </r>
  <r>
    <n v="32614"/>
    <n v="34075"/>
    <d v="2021-03-21T15:40:00"/>
    <x v="6"/>
    <x v="148"/>
    <x v="643"/>
    <s v="-"/>
    <m/>
    <m/>
    <d v="2021-03-21T19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32616"/>
    <n v="32617"/>
    <d v="2021-03-18T14:26:00"/>
    <x v="4"/>
    <x v="79"/>
    <x v="1132"/>
    <s v="-"/>
    <m/>
    <m/>
    <d v="2021-03-18T15:0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ing With Assist"/>
  </r>
  <r>
    <n v="32618"/>
    <n v="32619"/>
    <d v="2021-03-16T16:07:00"/>
    <x v="1"/>
    <x v="8"/>
    <x v="778"/>
    <d v="2021-03-16T20:21:00"/>
    <d v="2021-03-16T00:00:00"/>
    <d v="1899-12-30T20:21:00"/>
    <d v="2021-03-17T00:55:00"/>
    <d v="2021-03-17T00:00:00"/>
    <d v="1899-12-30T00:55:00"/>
    <s v="NON-HEALTH CARE FACLITY POINT OF ORIGIN"/>
    <s v="01 - Discharged to Home or Self Care (Routine Discharge)"/>
    <s v="Adult"/>
    <s v="Inpatient"/>
    <s v="COMMERCIAL"/>
    <s v="MEDICAL"/>
    <n v="1"/>
    <n v="1"/>
    <s v="-"/>
    <s v="Neurology"/>
    <s v="-"/>
    <s v="ALS"/>
    <s v="-"/>
  </r>
  <r>
    <n v="32618"/>
    <n v="51340"/>
    <d v="2021-04-28T05:17:00"/>
    <x v="2"/>
    <x v="123"/>
    <x v="1412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BLS/Police"/>
    <s v="Ambulatory"/>
  </r>
  <r>
    <n v="32620"/>
    <n v="32621"/>
    <d v="2021-03-18T11:18:00"/>
    <x v="4"/>
    <x v="79"/>
    <x v="1429"/>
    <s v="-"/>
    <m/>
    <m/>
    <d v="2021-03-18T16:1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32624"/>
    <n v="32625"/>
    <d v="2021-03-18T15:37:00"/>
    <x v="4"/>
    <x v="79"/>
    <x v="209"/>
    <s v="-"/>
    <m/>
    <m/>
    <d v="2021-03-18T18:5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-"/>
  </r>
  <r>
    <n v="32626"/>
    <n v="32627"/>
    <d v="2021-03-18T10:07:00"/>
    <x v="4"/>
    <x v="79"/>
    <x v="837"/>
    <s v="-"/>
    <m/>
    <m/>
    <d v="2021-03-18T13:0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Ambulatory"/>
  </r>
  <r>
    <n v="32629"/>
    <n v="32630"/>
    <d v="2021-03-15T16:05:00"/>
    <x v="5"/>
    <x v="7"/>
    <x v="839"/>
    <d v="2021-03-15T20:56:00"/>
    <d v="2021-03-15T00:00:00"/>
    <d v="1899-12-30T20:56:00"/>
    <d v="2021-03-16T00:57:00"/>
    <d v="2021-03-16T00:00:00"/>
    <d v="1899-12-30T00:5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Musculoskeletal non-traumatic"/>
    <s v="-"/>
    <s v="Standard Non EMS"/>
    <s v="-"/>
  </r>
  <r>
    <n v="32633"/>
    <n v="32634"/>
    <d v="2021-03-17T17:30:00"/>
    <x v="2"/>
    <x v="51"/>
    <x v="145"/>
    <d v="2021-03-17T20:10:00"/>
    <d v="2021-03-17T00:00:00"/>
    <d v="1899-12-30T20:10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-"/>
  </r>
  <r>
    <n v="32633"/>
    <n v="43116"/>
    <d v="2021-04-12T20:36:00"/>
    <x v="5"/>
    <x v="127"/>
    <x v="633"/>
    <s v="-"/>
    <m/>
    <m/>
    <d v="2021-04-12T23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fall prevention"/>
    <s v="Trauma"/>
    <s v="-"/>
    <s v="ALS"/>
    <s v="Wheelchair"/>
  </r>
  <r>
    <n v="32635"/>
    <n v="32636"/>
    <d v="2021-03-18T19:02:00"/>
    <x v="4"/>
    <x v="79"/>
    <x v="286"/>
    <s v="-"/>
    <m/>
    <m/>
    <d v="2021-03-18T20:1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32639"/>
    <n v="32640"/>
    <d v="2021-03-18T12:21:00"/>
    <x v="4"/>
    <x v="79"/>
    <x v="227"/>
    <s v="-"/>
    <m/>
    <m/>
    <d v="2021-03-18T15:34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BLS/Police"/>
    <s v="-"/>
  </r>
  <r>
    <n v="32641"/>
    <n v="32642"/>
    <d v="2021-03-16T00:38:00"/>
    <x v="1"/>
    <x v="8"/>
    <x v="1149"/>
    <d v="2021-03-16T03:20:00"/>
    <d v="2021-03-16T00:00:00"/>
    <d v="1899-12-30T03:20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Chest pain,Heart failure"/>
    <s v="Cardiorespiratory"/>
    <s v="-"/>
    <s v="Standard Non EMS"/>
    <s v="Stretcher"/>
  </r>
  <r>
    <n v="32643"/>
    <n v="32644"/>
    <d v="2021-03-18T01:06:00"/>
    <x v="4"/>
    <x v="79"/>
    <x v="395"/>
    <d v="2021-03-18T02:33:00"/>
    <d v="2021-03-18T00:00:00"/>
    <d v="1899-12-30T02:33:00"/>
    <d v="2021-03-18T02:17:00"/>
    <d v="2021-03-18T00:00:00"/>
    <d v="1899-12-30T02:1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32650"/>
    <n v="32651"/>
    <d v="2021-03-18T10:54:00"/>
    <x v="4"/>
    <x v="79"/>
    <x v="176"/>
    <s v="-"/>
    <m/>
    <m/>
    <d v="2021-03-18T15:4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32650"/>
    <n v="48380"/>
    <d v="2021-04-12T10:53:00"/>
    <x v="5"/>
    <x v="127"/>
    <x v="729"/>
    <d v="2021-04-12T13:25:00"/>
    <d v="2021-04-12T00:00:00"/>
    <d v="1899-12-30T13:25:00"/>
    <d v="2021-04-12T15:02:00"/>
    <d v="2021-04-12T00:00:00"/>
    <d v="1899-12-30T15:02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Trauma"/>
    <s v="-"/>
    <s v="Standard Non EMS"/>
    <s v="-"/>
  </r>
  <r>
    <n v="32650"/>
    <n v="58061"/>
    <d v="2021-05-05T11:20:00"/>
    <x v="2"/>
    <x v="163"/>
    <x v="1182"/>
    <d v="2021-05-05T13:31:00"/>
    <d v="2021-05-05T00:00:00"/>
    <d v="1899-12-30T13:31:00"/>
    <d v="2021-05-05T21:21:00"/>
    <d v="2021-05-05T00:00:00"/>
    <d v="1899-12-30T21:21:00"/>
    <s v="TRANSFER FROM A SKILLED NURSING FACILITY OR INTERMEDIATE CARE FACILITY (ICF)"/>
    <s v="20 - Expired"/>
    <s v="Adult"/>
    <s v="Inpatient"/>
    <s v="HEALTH MAINTENANCE ORGANIZATION"/>
    <s v="MEDICAL"/>
    <n v="3"/>
    <n v="3"/>
    <s v="-"/>
    <s v="General medicine"/>
    <s v="-"/>
    <s v="BLS/Police"/>
    <s v="-"/>
  </r>
  <r>
    <n v="32654"/>
    <n v="32655"/>
    <d v="2021-03-18T09:08:00"/>
    <x v="4"/>
    <x v="79"/>
    <x v="1037"/>
    <s v="-"/>
    <m/>
    <m/>
    <d v="2021-03-18T16:3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32661"/>
    <n v="32662"/>
    <d v="2021-03-18T20:10:00"/>
    <x v="4"/>
    <x v="79"/>
    <x v="207"/>
    <s v="-"/>
    <m/>
    <m/>
    <d v="2021-03-18T20:35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Standard Non EMS"/>
    <s v="-"/>
  </r>
  <r>
    <n v="32661"/>
    <n v="34434"/>
    <d v="2021-03-22T13:27:00"/>
    <x v="5"/>
    <x v="23"/>
    <x v="581"/>
    <s v="-"/>
    <m/>
    <m/>
    <d v="2021-03-22T20:53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Obstetrics/Gynecology"/>
    <s v="-"/>
    <s v="Standard Non EMS"/>
    <s v="Ambulatory"/>
  </r>
  <r>
    <n v="32665"/>
    <n v="32666"/>
    <d v="2021-03-18T02:53:00"/>
    <x v="4"/>
    <x v="79"/>
    <x v="1387"/>
    <s v="-"/>
    <m/>
    <m/>
    <d v="2021-03-18T07:3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32669"/>
    <n v="40698"/>
    <d v="2021-04-06T21:25:00"/>
    <x v="1"/>
    <x v="53"/>
    <x v="396"/>
    <s v="-"/>
    <m/>
    <m/>
    <d v="2021-04-07T01:23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astrointestinal"/>
    <s v="-"/>
    <s v="Standard Non EMS"/>
    <s v="-"/>
  </r>
  <r>
    <n v="32677"/>
    <n v="32678"/>
    <d v="2021-03-18T10:51:00"/>
    <x v="4"/>
    <x v="79"/>
    <x v="57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Ambulatory"/>
  </r>
  <r>
    <n v="32677"/>
    <n v="62902"/>
    <d v="2021-05-28T19:58:00"/>
    <x v="3"/>
    <x v="125"/>
    <x v="964"/>
    <s v="-"/>
    <m/>
    <m/>
    <d v="2021-05-28T22:28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Gastrointestinal"/>
    <s v="-"/>
    <s v="Standard Non EMS"/>
    <s v="-"/>
  </r>
  <r>
    <n v="32681"/>
    <n v="32682"/>
    <d v="2021-03-18T21:02:00"/>
    <x v="4"/>
    <x v="79"/>
    <x v="782"/>
    <s v="-"/>
    <m/>
    <m/>
    <d v="2021-03-18T22:1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Cardiorespiratory"/>
    <s v="-"/>
    <s v="Standard Non EMS"/>
    <s v="-"/>
  </r>
  <r>
    <n v="32685"/>
    <n v="32686"/>
    <d v="2021-03-18T11:02:00"/>
    <x v="4"/>
    <x v="79"/>
    <x v="263"/>
    <s v="-"/>
    <m/>
    <m/>
    <d v="2021-03-18T17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2691"/>
    <n v="32692"/>
    <d v="2021-03-18T12:42:00"/>
    <x v="4"/>
    <x v="79"/>
    <x v="337"/>
    <s v="-"/>
    <m/>
    <m/>
    <d v="2021-03-18T16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ing With Assist"/>
  </r>
  <r>
    <n v="32695"/>
    <n v="32696"/>
    <d v="2021-03-18T13:14:00"/>
    <x v="4"/>
    <x v="79"/>
    <x v="906"/>
    <s v="-"/>
    <m/>
    <m/>
    <d v="2021-03-18T15:5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BLS/Police"/>
    <s v="-"/>
  </r>
  <r>
    <n v="32695"/>
    <n v="51861"/>
    <d v="2021-04-29T19:57:00"/>
    <x v="4"/>
    <x v="14"/>
    <x v="545"/>
    <s v="-"/>
    <m/>
    <m/>
    <d v="2021-04-29T21:3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oxicology"/>
    <s v="-"/>
    <s v="ALS"/>
    <s v="-"/>
  </r>
  <r>
    <n v="32697"/>
    <n v="32698"/>
    <d v="2021-03-18T10:11:00"/>
    <x v="4"/>
    <x v="79"/>
    <x v="235"/>
    <s v="-"/>
    <m/>
    <m/>
    <d v="2021-03-18T10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2701"/>
    <n v="45438"/>
    <d v="2021-04-16T19:47:00"/>
    <x v="3"/>
    <x v="80"/>
    <x v="884"/>
    <s v="-"/>
    <m/>
    <m/>
    <d v="2021-04-17T07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ALS"/>
    <s v="-"/>
  </r>
  <r>
    <n v="32701"/>
    <n v="51899"/>
    <d v="2021-04-28T05:27:00"/>
    <x v="2"/>
    <x v="123"/>
    <x v="903"/>
    <s v="-"/>
    <m/>
    <m/>
    <d v="2021-04-29T05:57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ALS"/>
    <s v="-"/>
  </r>
  <r>
    <n v="32701"/>
    <n v="55297"/>
    <d v="2021-05-12T07:47:00"/>
    <x v="2"/>
    <x v="130"/>
    <x v="764"/>
    <s v="-"/>
    <m/>
    <m/>
    <d v="2021-05-12T10:1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-"/>
  </r>
  <r>
    <n v="32705"/>
    <n v="32706"/>
    <d v="2021-03-18T14:59:00"/>
    <x v="4"/>
    <x v="79"/>
    <x v="716"/>
    <s v="-"/>
    <m/>
    <m/>
    <d v="2021-03-18T20:1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Stretcher"/>
  </r>
  <r>
    <n v="32708"/>
    <n v="32709"/>
    <d v="2021-03-16T19:31:00"/>
    <x v="1"/>
    <x v="8"/>
    <x v="573"/>
    <d v="2021-03-16T23:56:00"/>
    <d v="2021-03-16T00:00:00"/>
    <d v="1899-12-30T23:56:00"/>
    <d v="2021-03-17T03:44:00"/>
    <d v="2021-03-17T00:00:00"/>
    <d v="1899-12-30T03:44:00"/>
    <s v="NON-HEALTH CARE FACLITY POINT OF ORIGIN"/>
    <s v="01 - Discharged to Home or Self Care (Routine Discharge)"/>
    <s v="Adult"/>
    <s v="Inpatient"/>
    <s v="BLUE CROSS"/>
    <s v="MEDICAL"/>
    <n v="3"/>
    <n v="3"/>
    <s v="-"/>
    <s v="Gastrointestinal"/>
    <s v="-"/>
    <s v="Standard Non EMS"/>
    <s v="-"/>
  </r>
  <r>
    <n v="32712"/>
    <n v="32713"/>
    <d v="2021-03-18T18:56:00"/>
    <x v="4"/>
    <x v="79"/>
    <x v="290"/>
    <s v="-"/>
    <m/>
    <m/>
    <d v="2021-03-18T22:2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32712"/>
    <n v="37011"/>
    <d v="2021-03-22T23:32:00"/>
    <x v="5"/>
    <x v="23"/>
    <x v="638"/>
    <d v="2021-03-23T02:15:00"/>
    <d v="2021-03-23T00:00:00"/>
    <d v="1899-12-30T02:15:00"/>
    <d v="2021-03-23T04:15:00"/>
    <d v="2021-03-23T00:00:00"/>
    <d v="1899-12-30T04:15:00"/>
    <s v="NON-HEALTH CARE FACLITY POINT OF ORIGIN"/>
    <s v="50 - Hospice-Home"/>
    <s v="Adult"/>
    <s v="Inpatient"/>
    <s v="MEDICARE PART A"/>
    <s v="MEDICAL"/>
    <n v="2"/>
    <n v="2"/>
    <s v="-"/>
    <s v="Cardiorespiratory"/>
    <s v="-"/>
    <s v="ALS"/>
    <s v="-"/>
  </r>
  <r>
    <n v="32716"/>
    <n v="32717"/>
    <d v="2021-03-18T10:09:00"/>
    <x v="4"/>
    <x v="79"/>
    <x v="737"/>
    <s v="-"/>
    <m/>
    <m/>
    <d v="2021-03-18T12:5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itourinary"/>
    <s v="-"/>
    <s v="Standard Non EMS"/>
    <s v="Ambulatory"/>
  </r>
  <r>
    <n v="32718"/>
    <n v="32719"/>
    <d v="2021-03-07T17:03:00"/>
    <x v="6"/>
    <x v="155"/>
    <x v="779"/>
    <d v="2021-03-07T19:10:00"/>
    <d v="2021-03-07T00:00:00"/>
    <d v="1899-12-30T19:10:00"/>
    <d v="2021-03-07T20:24:00"/>
    <d v="2021-03-07T00:00:00"/>
    <d v="1899-12-30T20:24:00"/>
    <s v="FROM HOSPITAL/ACF"/>
    <s v="03 - Disch/Trans  to a Skilled Nursing Facility (SNF) with Medicare Certification"/>
    <s v="Adult"/>
    <s v="Inpatient"/>
    <s v="HEALTH MAINTENANCE ORGANIZATION"/>
    <s v="MEDICAL"/>
    <n v="3"/>
    <n v="3"/>
    <s v="-"/>
    <s v="Gastrointestinal"/>
    <s v="-"/>
    <s v="BLS/Police"/>
    <s v="-"/>
  </r>
  <r>
    <n v="32722"/>
    <n v="32723"/>
    <d v="2021-03-18T10:15:00"/>
    <x v="4"/>
    <x v="79"/>
    <x v="1229"/>
    <s v="-"/>
    <m/>
    <m/>
    <d v="2021-03-18T15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32726"/>
    <n v="32727"/>
    <d v="2021-03-17T20:39:00"/>
    <x v="2"/>
    <x v="51"/>
    <x v="1271"/>
    <s v="-"/>
    <m/>
    <m/>
    <d v="2021-03-18T02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32731"/>
    <n v="32732"/>
    <d v="2021-03-18T12:13:00"/>
    <x v="4"/>
    <x v="79"/>
    <x v="27"/>
    <s v="-"/>
    <m/>
    <m/>
    <d v="2021-03-18T15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2735"/>
    <n v="32736"/>
    <d v="2021-03-13T11:18:00"/>
    <x v="0"/>
    <x v="126"/>
    <x v="1429"/>
    <d v="2021-03-13T15:00:00"/>
    <d v="2021-03-13T00:00:00"/>
    <d v="1899-12-30T15:00:00"/>
    <d v="2021-03-13T16:33:00"/>
    <d v="2021-03-13T00:00:00"/>
    <d v="1899-12-30T16:33:00"/>
    <s v="NON-HEALTH CARE FACLITY POINT OF ORIGIN"/>
    <s v="51 - Hospice-Medical Facility (certified) Providing Hospice Level of Care"/>
    <s v="Adult"/>
    <s v="Inpatient"/>
    <s v="HEALTH MAINTENANCE ORGANIZATION"/>
    <s v="MEDICAL"/>
    <n v="3"/>
    <n v="3"/>
    <s v="-"/>
    <s v="Cardiorespiratory"/>
    <s v="-"/>
    <s v="BLS/Police"/>
    <s v="-"/>
  </r>
  <r>
    <n v="32737"/>
    <n v="32738"/>
    <d v="2021-03-18T02:29:00"/>
    <x v="4"/>
    <x v="79"/>
    <x v="183"/>
    <s v="-"/>
    <m/>
    <m/>
    <d v="2021-03-18T07:16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BLS/Police"/>
    <s v="-"/>
  </r>
  <r>
    <n v="32737"/>
    <n v="40418"/>
    <d v="2021-04-02T12:12:00"/>
    <x v="3"/>
    <x v="9"/>
    <x v="355"/>
    <d v="2021-04-02T16:45:00"/>
    <d v="2021-04-02T00:00:00"/>
    <d v="1899-12-30T16:45:00"/>
    <s v="-"/>
    <m/>
    <m/>
    <s v="TRANSFER FROM ANOTHER HEALTH CARE FACILITY"/>
    <s v="51 - Hospice-Medical Facility (certified) Providing Hospice Level of Care"/>
    <s v="Adult"/>
    <s v="Inpatient"/>
    <s v="MEDICARE PART A"/>
    <s v="MEDICAL"/>
    <s v="-"/>
    <s v="-"/>
    <s v="-"/>
    <s v="Neurology"/>
    <s v="-"/>
    <s v="BLS/Police"/>
    <s v="-"/>
  </r>
  <r>
    <n v="32743"/>
    <n v="32744"/>
    <d v="2021-03-17T19:09:00"/>
    <x v="2"/>
    <x v="51"/>
    <x v="1395"/>
    <d v="2021-03-17T23:58:00"/>
    <d v="2021-03-17T00:00:00"/>
    <d v="1899-12-30T23:58:00"/>
    <d v="2021-03-18T00:24:00"/>
    <d v="2021-03-18T00:00:00"/>
    <d v="1899-12-30T00:2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BLS/Police"/>
    <s v="-"/>
  </r>
  <r>
    <n v="32743"/>
    <n v="55869"/>
    <d v="2021-05-12T10:50:00"/>
    <x v="2"/>
    <x v="130"/>
    <x v="33"/>
    <d v="2021-05-12T13:27:00"/>
    <d v="2021-05-12T00:00:00"/>
    <d v="1899-12-30T13:27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Neurology"/>
    <s v="-"/>
    <s v="ALS"/>
    <s v="-"/>
  </r>
  <r>
    <n v="32745"/>
    <n v="32746"/>
    <d v="2021-03-15T09:06:00"/>
    <x v="5"/>
    <x v="7"/>
    <x v="94"/>
    <d v="2021-03-15T14:47:00"/>
    <d v="2021-03-15T00:00:00"/>
    <d v="1899-12-30T14:47:00"/>
    <d v="2021-03-15T17:54:00"/>
    <d v="2021-03-15T00:00:00"/>
    <d v="1899-12-30T17:54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BLS/Police"/>
    <s v="-"/>
  </r>
  <r>
    <n v="32749"/>
    <n v="32750"/>
    <d v="2021-03-16T10:02:00"/>
    <x v="1"/>
    <x v="8"/>
    <x v="1063"/>
    <d v="2021-03-16T14:29:00"/>
    <d v="2021-03-16T00:00:00"/>
    <d v="1899-12-30T14:29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BLS/Police"/>
    <s v="-"/>
  </r>
  <r>
    <n v="32751"/>
    <n v="42538"/>
    <d v="2021-04-11T04:57:00"/>
    <x v="6"/>
    <x v="40"/>
    <x v="1230"/>
    <s v="-"/>
    <m/>
    <m/>
    <d v="2021-04-11T08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32755"/>
    <n v="32756"/>
    <d v="2021-03-18T10:34:00"/>
    <x v="4"/>
    <x v="79"/>
    <x v="283"/>
    <s v="-"/>
    <m/>
    <m/>
    <d v="2021-03-18T13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2757"/>
    <n v="32758"/>
    <d v="2021-03-17T15:29:00"/>
    <x v="2"/>
    <x v="51"/>
    <x v="39"/>
    <d v="2021-03-17T19:21:00"/>
    <d v="2021-03-17T00:00:00"/>
    <d v="1899-12-30T19:21:00"/>
    <d v="2021-03-17T23:29:00"/>
    <d v="2021-03-17T00:00:00"/>
    <d v="1899-12-30T23:2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ALS"/>
    <s v="-"/>
  </r>
  <r>
    <n v="32759"/>
    <n v="32760"/>
    <d v="2021-03-17T11:46:00"/>
    <x v="2"/>
    <x v="51"/>
    <x v="158"/>
    <d v="2021-03-17T14:49:00"/>
    <d v="2021-03-17T00:00:00"/>
    <d v="1899-12-30T14:49:00"/>
    <d v="2021-03-17T16:06:00"/>
    <d v="2021-03-17T00:00:00"/>
    <d v="1899-12-30T16:0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32763"/>
    <n v="32764"/>
    <d v="2021-03-18T06:37:00"/>
    <x v="4"/>
    <x v="79"/>
    <x v="1352"/>
    <s v="-"/>
    <m/>
    <m/>
    <d v="2021-03-18T15:4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32766"/>
    <n v="32767"/>
    <d v="2021-03-18T11:48:00"/>
    <x v="4"/>
    <x v="79"/>
    <x v="409"/>
    <s v="-"/>
    <m/>
    <m/>
    <d v="2021-03-18T14:35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Ambulatory"/>
  </r>
  <r>
    <n v="32769"/>
    <n v="32770"/>
    <d v="2021-03-18T16:37:00"/>
    <x v="4"/>
    <x v="79"/>
    <x v="1080"/>
    <s v="-"/>
    <m/>
    <m/>
    <d v="2021-03-18T22:1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32771"/>
    <n v="32772"/>
    <d v="2021-03-18T11:21:00"/>
    <x v="4"/>
    <x v="79"/>
    <x v="503"/>
    <s v="-"/>
    <m/>
    <m/>
    <d v="2021-03-18T21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2775"/>
    <n v="32776"/>
    <d v="2021-03-16T18:58:00"/>
    <x v="1"/>
    <x v="8"/>
    <x v="1215"/>
    <d v="2021-03-16T20:36:00"/>
    <d v="2021-03-16T00:00:00"/>
    <d v="1899-12-30T20:36:00"/>
    <s v="-"/>
    <m/>
    <m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Cardiorespiratory"/>
    <s v="-"/>
    <s v="Standard Non EMS"/>
    <s v="Stretcher"/>
  </r>
  <r>
    <n v="32777"/>
    <n v="32778"/>
    <d v="2021-03-18T02:05:00"/>
    <x v="4"/>
    <x v="79"/>
    <x v="669"/>
    <s v="-"/>
    <m/>
    <m/>
    <d v="2021-03-18T05:2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32787"/>
    <n v="32788"/>
    <d v="2021-03-18T13:26:00"/>
    <x v="4"/>
    <x v="79"/>
    <x v="109"/>
    <s v="-"/>
    <m/>
    <m/>
    <d v="2021-03-18T14:42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BLS/Police"/>
    <s v="-"/>
  </r>
  <r>
    <n v="32793"/>
    <n v="32794"/>
    <d v="2021-03-17T23:40:00"/>
    <x v="2"/>
    <x v="51"/>
    <x v="1353"/>
    <s v="-"/>
    <m/>
    <m/>
    <d v="2021-03-18T02:3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BLS/Police"/>
    <s v="-"/>
  </r>
  <r>
    <n v="32800"/>
    <n v="32801"/>
    <d v="2021-03-17T08:00:00"/>
    <x v="2"/>
    <x v="51"/>
    <x v="1118"/>
    <d v="2021-03-17T09:53:00"/>
    <d v="2021-03-17T00:00:00"/>
    <d v="1899-12-30T09:53:00"/>
    <d v="2021-03-17T16:28:00"/>
    <d v="2021-03-17T00:00:00"/>
    <d v="1899-12-30T16:2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Neurology"/>
    <s v="-"/>
    <s v="Standard Non EMS"/>
    <s v="-"/>
  </r>
  <r>
    <n v="32802"/>
    <n v="32803"/>
    <d v="2021-03-18T10:30:00"/>
    <x v="4"/>
    <x v="79"/>
    <x v="315"/>
    <s v="-"/>
    <m/>
    <m/>
    <d v="2021-03-18T14:5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32808"/>
    <n v="32809"/>
    <d v="2021-03-18T20:35:00"/>
    <x v="4"/>
    <x v="79"/>
    <x v="252"/>
    <s v="-"/>
    <m/>
    <m/>
    <d v="2021-03-19T00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2808"/>
    <n v="44827"/>
    <d v="2021-04-14T20:59:00"/>
    <x v="2"/>
    <x v="78"/>
    <x v="1253"/>
    <s v="-"/>
    <m/>
    <m/>
    <d v="2021-04-15T00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32808"/>
    <n v="54235"/>
    <d v="2021-05-10T17:05:00"/>
    <x v="5"/>
    <x v="46"/>
    <x v="419"/>
    <s v="-"/>
    <m/>
    <m/>
    <d v="2021-05-10T23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2811"/>
    <n v="32812"/>
    <d v="2021-03-16T14:42:00"/>
    <x v="1"/>
    <x v="8"/>
    <x v="499"/>
    <d v="2021-03-16T18:14:00"/>
    <d v="2021-03-16T00:00:00"/>
    <d v="1899-12-30T18:14:00"/>
    <d v="2021-03-16T19:06:00"/>
    <d v="2021-03-16T00:00:00"/>
    <d v="1899-12-30T19:06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Stretcher"/>
  </r>
  <r>
    <n v="32815"/>
    <n v="32816"/>
    <d v="2021-03-14T19:19:00"/>
    <x v="6"/>
    <x v="164"/>
    <x v="1031"/>
    <d v="2021-03-15T01:49:00"/>
    <d v="2021-03-15T00:00:00"/>
    <d v="1899-12-30T01:49:00"/>
    <d v="2021-03-15T02:32:00"/>
    <d v="2021-03-15T00:00:00"/>
    <d v="1899-12-30T02:32:00"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Cardiorespiratory"/>
    <s v="-"/>
    <s v="ALS"/>
    <s v="-"/>
  </r>
  <r>
    <n v="32821"/>
    <n v="32822"/>
    <d v="2021-03-18T17:44:00"/>
    <x v="4"/>
    <x v="79"/>
    <x v="1003"/>
    <s v="-"/>
    <m/>
    <m/>
    <d v="2021-03-18T20:1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Ambulatory"/>
  </r>
  <r>
    <n v="32824"/>
    <n v="32825"/>
    <d v="2021-03-18T11:39:00"/>
    <x v="4"/>
    <x v="79"/>
    <x v="31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32829"/>
    <n v="32830"/>
    <d v="2021-03-18T11:03:00"/>
    <x v="4"/>
    <x v="79"/>
    <x v="699"/>
    <s v="-"/>
    <m/>
    <m/>
    <d v="2021-03-18T15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32835"/>
    <n v="32836"/>
    <d v="2021-03-18T15:48:00"/>
    <x v="4"/>
    <x v="79"/>
    <x v="900"/>
    <s v="-"/>
    <m/>
    <m/>
    <d v="2021-03-18T17:17:00"/>
    <m/>
    <m/>
    <s v="NON-HEALTH CARE FACLITY POINT OF ORIGIN"/>
    <s v="07 - Left Against Medical Advice"/>
    <s v="Adult"/>
    <s v="Emergency Center"/>
    <s v="-"/>
    <s v="EMERGENCY"/>
    <n v="3"/>
    <n v="3"/>
    <s v="seizure"/>
    <s v="Neurology"/>
    <s v="Left Against Medical Advice"/>
    <s v="BLS/Police"/>
    <s v="-"/>
  </r>
  <r>
    <n v="32839"/>
    <n v="32840"/>
    <d v="2021-03-18T22:00:00"/>
    <x v="4"/>
    <x v="79"/>
    <x v="222"/>
    <s v="-"/>
    <m/>
    <m/>
    <d v="2021-03-18T23:4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Standard Non EMS"/>
    <s v="-"/>
  </r>
  <r>
    <n v="32848"/>
    <n v="32849"/>
    <d v="2021-03-18T21:04:00"/>
    <x v="4"/>
    <x v="79"/>
    <x v="1038"/>
    <s v="-"/>
    <m/>
    <m/>
    <d v="2021-03-18T22:5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Lumbosacral pain"/>
    <s v="Musculoskeletal non-traumatic"/>
    <s v="-"/>
    <s v="Standard Non EMS"/>
    <s v="Ambulatory"/>
  </r>
  <r>
    <n v="32852"/>
    <n v="32853"/>
    <d v="2021-03-15T19:16:00"/>
    <x v="5"/>
    <x v="7"/>
    <x v="479"/>
    <d v="2021-03-15T20:42:00"/>
    <d v="2021-03-15T00:00:00"/>
    <d v="1899-12-30T20:42:00"/>
    <d v="2021-03-16T02:16:00"/>
    <d v="2021-03-16T00:00:00"/>
    <d v="1899-12-30T02:16:00"/>
    <s v="FROM HOSPITAL/ACF"/>
    <s v="06 - Disch/Trans to Home Under Home Health Service"/>
    <s v="Adult"/>
    <s v="Inpatient"/>
    <s v="MEDICARE PART A"/>
    <s v="MEDICAL"/>
    <n v="3"/>
    <n v="3"/>
    <s v="Renal calculi,Fever"/>
    <s v="General medicine"/>
    <s v="-"/>
    <s v="Standard Non EMS"/>
    <s v="Stretcher"/>
  </r>
  <r>
    <n v="32855"/>
    <n v="32856"/>
    <d v="2021-03-18T13:57:00"/>
    <x v="4"/>
    <x v="79"/>
    <x v="1282"/>
    <s v="-"/>
    <m/>
    <m/>
    <d v="2021-03-18T16:3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Ambulatory"/>
  </r>
  <r>
    <n v="32855"/>
    <n v="47224"/>
    <d v="2021-04-20T17:14:00"/>
    <x v="1"/>
    <x v="72"/>
    <x v="408"/>
    <s v="-"/>
    <m/>
    <m/>
    <d v="2021-04-20T22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2857"/>
    <n v="32858"/>
    <d v="2021-03-18T13:13:00"/>
    <x v="4"/>
    <x v="79"/>
    <x v="1098"/>
    <s v="-"/>
    <m/>
    <m/>
    <d v="2021-03-18T16:3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32859"/>
    <n v="32860"/>
    <d v="2021-03-18T08:34:00"/>
    <x v="4"/>
    <x v="79"/>
    <x v="983"/>
    <s v="-"/>
    <m/>
    <m/>
    <d v="2021-03-18T11:51:00"/>
    <m/>
    <m/>
    <s v="INFORMATION NOT AVAILABLE"/>
    <s v="01 - Discharged to Home or Self Care (Routine Discharge)"/>
    <s v="Adult"/>
    <s v="Emergency Center"/>
    <s v="MEDICARE PART A"/>
    <s v="EMERGENCY"/>
    <n v="3"/>
    <n v="3"/>
    <s v="hypotension"/>
    <s v="Cardiorespiratory"/>
    <s v="-"/>
    <s v="Standard Non EMS"/>
    <s v="Wheelchair"/>
  </r>
  <r>
    <n v="32863"/>
    <n v="32864"/>
    <d v="2021-03-14T00:50:00"/>
    <x v="6"/>
    <x v="164"/>
    <x v="980"/>
    <d v="2021-03-14T04:58:00"/>
    <d v="2021-03-14T00:00:00"/>
    <d v="1899-12-30T04:58:00"/>
    <d v="2021-03-14T09:29:00"/>
    <d v="2021-03-14T00:00:00"/>
    <d v="1899-12-30T09:29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Right hip fracture"/>
    <s v="Trauma"/>
    <s v="-"/>
    <s v="Standard Non EMS"/>
    <s v="Stretcher"/>
  </r>
  <r>
    <n v="32865"/>
    <n v="32866"/>
    <d v="2021-03-18T15:16:00"/>
    <x v="4"/>
    <x v="79"/>
    <x v="398"/>
    <s v="-"/>
    <m/>
    <m/>
    <d v="2021-03-18T19:25:00"/>
    <m/>
    <m/>
    <s v="NON-HEALTH CARE FACLITY POINT OF ORIGIN"/>
    <s v="01 - Discharged to Home or Self Care (Routine Discharge)"/>
    <s v="Adult"/>
    <s v="Emergency Center"/>
    <s v="-"/>
    <s v="EMERGENCY"/>
    <n v="2"/>
    <n v="2"/>
    <s v="Contusion"/>
    <s v="Trauma"/>
    <s v="-"/>
    <s v="Standard Non EMS"/>
    <s v="Ambulatory"/>
  </r>
  <r>
    <n v="32868"/>
    <n v="32869"/>
    <d v="2021-03-18T10:41:00"/>
    <x v="4"/>
    <x v="79"/>
    <x v="422"/>
    <s v="-"/>
    <m/>
    <m/>
    <d v="2021-03-18T10:44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-"/>
    <s v="Standard Non EMS"/>
    <s v="-"/>
  </r>
  <r>
    <n v="32871"/>
    <n v="32872"/>
    <d v="2021-03-18T17:54:00"/>
    <x v="4"/>
    <x v="79"/>
    <x v="1128"/>
    <s v="-"/>
    <m/>
    <m/>
    <d v="2021-03-18T22:2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Paresthesia"/>
    <s v="Neurology"/>
    <s v="-"/>
    <s v="Standard Non EMS"/>
    <s v="Ambulatory"/>
  </r>
  <r>
    <n v="32874"/>
    <n v="32875"/>
    <d v="2021-03-17T18:54:00"/>
    <x v="2"/>
    <x v="51"/>
    <x v="760"/>
    <d v="2021-03-17T22:58:00"/>
    <d v="2021-03-17T00:00:00"/>
    <d v="1899-12-30T22:58:00"/>
    <d v="2021-03-18T01:52:00"/>
    <d v="2021-03-18T00:00:00"/>
    <d v="1899-12-30T01:52:00"/>
    <s v="NON-HEALTH CARE FACLITY POINT OF ORIGIN"/>
    <s v="07 - Left Against Medical Advice"/>
    <s v="Adult"/>
    <s v="Inpatient"/>
    <s v="HEALTH MAINTENANCE ORGANIZATION"/>
    <s v="MEDICAL"/>
    <n v="2"/>
    <n v="2"/>
    <s v="-"/>
    <s v="Gastrointestinal"/>
    <s v="-"/>
    <s v="Standard Non EMS"/>
    <s v="-"/>
  </r>
  <r>
    <n v="32874"/>
    <n v="37918"/>
    <d v="2021-03-26T03:04:00"/>
    <x v="3"/>
    <x v="55"/>
    <x v="589"/>
    <d v="2021-03-26T06:23:00"/>
    <d v="2021-03-26T00:00:00"/>
    <d v="1899-12-30T06:23:00"/>
    <d v="2021-03-26T15:03:00"/>
    <d v="2021-03-26T00:00:00"/>
    <d v="1899-12-30T15:03:00"/>
    <s v="FROM HOSPITAL/ACF"/>
    <s v="50 - Hospice-Home"/>
    <s v="Adult"/>
    <s v="Inpatient"/>
    <s v="HEALTH MAINTENANCE ORGANIZATION"/>
    <s v="MEDICAL"/>
    <n v="2"/>
    <n v="2"/>
    <s v="-"/>
    <s v="Gastrointestinal"/>
    <s v="-"/>
    <s v="ALS"/>
    <s v="-"/>
  </r>
  <r>
    <n v="32878"/>
    <n v="32879"/>
    <d v="2021-03-13T22:11:00"/>
    <x v="0"/>
    <x v="126"/>
    <x v="706"/>
    <s v="-"/>
    <m/>
    <m/>
    <s v="-"/>
    <m/>
    <m/>
    <s v="FROM HOSPITAL/ACF"/>
    <s v="01 - Discharged to Home or Self Care (Routine Discharge)"/>
    <s v="Obstetrics"/>
    <s v="Inpatient"/>
    <s v="HEALTH MAINTENANCE ORGANIZATION"/>
    <s v="OBSERVATION"/>
    <n v="3"/>
    <n v="3"/>
    <s v="-"/>
    <s v="Gastrointestinal"/>
    <s v="-"/>
    <s v="Standard Non EMS"/>
    <s v="Stretcher"/>
  </r>
  <r>
    <n v="32880"/>
    <n v="32881"/>
    <d v="2021-03-14T12:20:00"/>
    <x v="6"/>
    <x v="164"/>
    <x v="810"/>
    <d v="2021-03-14T16:30:00"/>
    <d v="2021-03-14T00:00:00"/>
    <d v="1899-12-30T16:30:00"/>
    <d v="2021-03-14T17:40:00"/>
    <d v="2021-03-14T00:00:00"/>
    <d v="1899-12-30T17:40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Rhabdo"/>
    <s v="Trauma"/>
    <s v="-"/>
    <s v="ALS"/>
    <s v="Stretcher"/>
  </r>
  <r>
    <n v="32882"/>
    <n v="32883"/>
    <d v="2021-03-13T04:04:00"/>
    <x v="0"/>
    <x v="126"/>
    <x v="1331"/>
    <d v="2021-03-13T07:38:00"/>
    <d v="2021-03-13T00:00:00"/>
    <d v="1899-12-30T07:38:00"/>
    <d v="2021-03-13T09:06:00"/>
    <d v="2021-03-13T00:00:00"/>
    <d v="1899-12-30T09:06:00"/>
    <s v="NON-HEALTH CARE FACLITY POINT OF ORIGIN"/>
    <s v="06 - Disch/Trans to Home Under Home Health Service"/>
    <s v="Adult"/>
    <s v="Inpatient"/>
    <s v="MEDICARE PART A"/>
    <s v="MEDICAL"/>
    <n v="3"/>
    <n v="3"/>
    <s v="-"/>
    <s v="Cardiorespiratory"/>
    <s v="-"/>
    <s v="Standard Non EMS"/>
    <s v="Stretcher"/>
  </r>
  <r>
    <n v="32884"/>
    <n v="32885"/>
    <d v="2021-03-17T21:01:00"/>
    <x v="2"/>
    <x v="51"/>
    <x v="496"/>
    <s v="-"/>
    <m/>
    <m/>
    <d v="2021-03-18T04:0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2888"/>
    <n v="32889"/>
    <d v="2021-03-15T22:03:00"/>
    <x v="5"/>
    <x v="7"/>
    <x v="1364"/>
    <s v="-"/>
    <m/>
    <m/>
    <d v="2021-03-16T07:17:00"/>
    <m/>
    <m/>
    <s v="NON-HEALTH CARE FACLITY POINT OF ORIGIN"/>
    <s v="06 - Disch/Trans to Home Under Home Health Service"/>
    <s v="Adult"/>
    <s v="Inpatient"/>
    <s v="-"/>
    <s v="MEDICAL"/>
    <n v="3"/>
    <n v="3"/>
    <s v="femur fracture"/>
    <s v="Trauma"/>
    <s v="-"/>
    <s v="ALS"/>
    <s v="Stretcher"/>
  </r>
  <r>
    <n v="32890"/>
    <n v="32891"/>
    <d v="2021-03-16T11:24:00"/>
    <x v="1"/>
    <x v="8"/>
    <x v="1177"/>
    <d v="2021-03-16T15:16:00"/>
    <d v="2021-03-16T00:00:00"/>
    <d v="1899-12-30T15:16:00"/>
    <d v="2021-03-16T15:47:00"/>
    <d v="2021-03-16T00:00:00"/>
    <d v="1899-12-30T15:47:00"/>
    <s v="NON-HEALTH CARE FACLITY POINT OF ORIGIN"/>
    <s v="01 - Discharged to Home or Self Care (Routine Discharge)"/>
    <s v="Adult"/>
    <s v="Inpatient"/>
    <s v="COMMERCIAL"/>
    <s v="MEDICAL"/>
    <n v="2"/>
    <n v="2"/>
    <s v="leg injury, fracture"/>
    <s v="Trauma"/>
    <s v="-"/>
    <s v="ALS"/>
    <s v="-"/>
  </r>
  <r>
    <n v="32892"/>
    <n v="32893"/>
    <d v="2021-03-18T09:22:00"/>
    <x v="4"/>
    <x v="79"/>
    <x v="953"/>
    <s v="-"/>
    <m/>
    <m/>
    <d v="2021-03-18T13:1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Ambulating With Assist"/>
  </r>
  <r>
    <n v="32894"/>
    <n v="32895"/>
    <d v="2021-03-15T22:18:00"/>
    <x v="5"/>
    <x v="7"/>
    <x v="1024"/>
    <d v="2021-03-15T23:23:00"/>
    <d v="2021-03-15T00:00:00"/>
    <d v="1899-12-30T23:23:00"/>
    <d v="2021-03-16T00:55:00"/>
    <d v="2021-03-16T00:00:00"/>
    <d v="1899-12-30T00:55:00"/>
    <s v="NON-HEALTH CARE FACLITY POINT OF ORIGIN"/>
    <s v="01 - Discharged to Home or Self Care (Routine Discharge)"/>
    <s v="Adult"/>
    <s v="Inpatient"/>
    <s v="MEDICARE PART A"/>
    <s v="MEDICAL"/>
    <n v="2"/>
    <n v="2"/>
    <s v="MCA Aneursym"/>
    <s v="Neurology"/>
    <s v="-"/>
    <s v="ALS"/>
    <s v="Stretcher"/>
  </r>
  <r>
    <n v="32894"/>
    <n v="45188"/>
    <d v="2021-04-14T15:11:00"/>
    <x v="2"/>
    <x v="78"/>
    <x v="550"/>
    <d v="2021-04-14T20:39:00"/>
    <d v="2021-04-14T00:00:00"/>
    <d v="1899-12-30T20:39:00"/>
    <d v="2021-04-14T21:29:00"/>
    <d v="2021-04-14T00:00:00"/>
    <d v="1899-12-30T21:29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-"/>
  </r>
  <r>
    <n v="32896"/>
    <n v="32897"/>
    <d v="2021-03-18T00:13:00"/>
    <x v="4"/>
    <x v="79"/>
    <x v="1423"/>
    <s v="-"/>
    <m/>
    <m/>
    <d v="2021-03-18T01:14:00"/>
    <m/>
    <m/>
    <s v="NON-HEALTH CARE FACLITY POINT OF ORIGIN"/>
    <s v="70 - Disch/trans to another type of health care institution not defined elsewhere in this code list (effective 4/1/2008)"/>
    <s v="Pediatrics"/>
    <s v="Emergency Center"/>
    <s v="COMMERCIAL"/>
    <s v="EMERGENCY"/>
    <n v="4"/>
    <n v="4"/>
    <s v="-"/>
    <s v="General medicine"/>
    <s v="-"/>
    <s v="BLS/Police"/>
    <s v="-"/>
  </r>
  <r>
    <n v="32901"/>
    <n v="32902"/>
    <d v="2021-03-07T02:34:00"/>
    <x v="6"/>
    <x v="155"/>
    <x v="57"/>
    <d v="2021-03-07T03:54:00"/>
    <d v="2021-03-07T00:00:00"/>
    <d v="1899-12-30T03:54:00"/>
    <d v="2021-03-07T05:52:00"/>
    <d v="2021-03-07T00:00:00"/>
    <d v="1899-12-30T05:52:00"/>
    <s v="NON-HEALTH CARE FACLITY POINT OF ORIGIN"/>
    <s v="01 - Discharged to Home or Self Care (Routine Discharge)"/>
    <s v="Adult"/>
    <s v="Inpatient"/>
    <s v="-"/>
    <s v="MEDICAL"/>
    <n v="2"/>
    <n v="2"/>
    <s v="-"/>
    <s v="Genitourinary"/>
    <s v="-"/>
    <s v="BLS/Police"/>
    <s v="Stretcher"/>
  </r>
  <r>
    <n v="32901"/>
    <n v="36824"/>
    <d v="2021-03-25T22:41:00"/>
    <x v="4"/>
    <x v="88"/>
    <x v="1115"/>
    <d v="2021-03-26T02:55:00"/>
    <d v="2021-03-26T00:00:00"/>
    <d v="1899-12-30T02:55:00"/>
    <d v="2021-03-26T04:12:00"/>
    <d v="2021-03-26T00:00:00"/>
    <d v="1899-12-30T04:12:00"/>
    <s v="NON-HEALTH CARE FACLITY POINT OF ORIGIN"/>
    <s v="01 - Discharged to Home or Self Care (Routine Discharge)"/>
    <s v="Adult"/>
    <s v="Inpatient"/>
    <s v="-"/>
    <s v="MEDICAL"/>
    <n v="3"/>
    <n v="3"/>
    <s v="-"/>
    <s v="Cardiorespiratory"/>
    <s v="-"/>
    <s v="ALS"/>
    <s v="-"/>
  </r>
  <r>
    <n v="32901"/>
    <n v="38157"/>
    <d v="2021-04-01T18:19:00"/>
    <x v="4"/>
    <x v="114"/>
    <x v="905"/>
    <s v="-"/>
    <m/>
    <m/>
    <d v="2021-04-02T00:42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ALS"/>
    <s v="-"/>
  </r>
  <r>
    <n v="32901"/>
    <n v="51924"/>
    <d v="2021-04-24T23:47:00"/>
    <x v="0"/>
    <x v="108"/>
    <x v="336"/>
    <d v="2021-04-25T01:32:00"/>
    <d v="2021-04-25T00:00:00"/>
    <d v="1899-12-30T01:32:00"/>
    <d v="2021-04-25T03:24:00"/>
    <d v="2021-04-25T00:00:00"/>
    <d v="1899-12-30T03:24:00"/>
    <s v="NON-HEALTH CARE FACLITY POINT OF ORIGIN"/>
    <s v="02 - Disch/Trans to a Short-Term General Hospital for Inpt Care"/>
    <s v="Adult"/>
    <s v="Inpatient"/>
    <s v="-"/>
    <s v="MEDICAL"/>
    <n v="2"/>
    <n v="2"/>
    <s v="Leokocytosis"/>
    <s v="Musculoskeletal non-traumatic"/>
    <s v="-"/>
    <s v="Standard Non EMS"/>
    <s v="Stretcher"/>
  </r>
  <r>
    <n v="32905"/>
    <n v="32906"/>
    <d v="2021-03-18T11:57:00"/>
    <x v="4"/>
    <x v="79"/>
    <x v="406"/>
    <s v="-"/>
    <m/>
    <m/>
    <d v="2021-03-18T16:06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32912"/>
    <n v="32913"/>
    <d v="2021-03-17T23:31:00"/>
    <x v="2"/>
    <x v="51"/>
    <x v="1064"/>
    <s v="-"/>
    <m/>
    <m/>
    <d v="2021-03-18T03:23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32920"/>
    <n v="32921"/>
    <d v="2021-03-18T01:18:00"/>
    <x v="4"/>
    <x v="79"/>
    <x v="238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Ambulatory"/>
  </r>
  <r>
    <n v="32922"/>
    <n v="32923"/>
    <d v="2021-03-17T21:36:00"/>
    <x v="2"/>
    <x v="51"/>
    <x v="808"/>
    <s v="-"/>
    <m/>
    <m/>
    <d v="2021-03-18T04:0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ALS"/>
    <s v="Wheelchair"/>
  </r>
  <r>
    <n v="32928"/>
    <n v="32929"/>
    <d v="2021-03-15T19:31:00"/>
    <x v="5"/>
    <x v="7"/>
    <x v="573"/>
    <d v="2021-03-16T01:26:00"/>
    <d v="2021-03-16T00:00:00"/>
    <d v="1899-12-30T01:26:00"/>
    <d v="2021-03-16T04:35:00"/>
    <d v="2021-03-16T00:00:00"/>
    <d v="1899-12-30T04:35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Iliac fracture"/>
    <s v="Trauma"/>
    <s v="-"/>
    <s v="Standard Non EMS"/>
    <s v="Stretcher"/>
  </r>
  <r>
    <n v="32930"/>
    <n v="32931"/>
    <d v="2021-03-14T10:14:00"/>
    <x v="6"/>
    <x v="164"/>
    <x v="717"/>
    <d v="2021-03-14T10:58:00"/>
    <d v="2021-03-14T00:00:00"/>
    <d v="1899-12-30T10:58:00"/>
    <d v="2021-03-14T11:47:00"/>
    <d v="2021-03-14T00:00:00"/>
    <d v="1899-12-30T11:47:00"/>
    <s v="NON-HEALTH CARE FACLITY POINT OF ORIGIN"/>
    <s v="01 - Discharged to Home or Self Care (Routine Discharge)"/>
    <s v="Adult"/>
    <s v="Inpatient"/>
    <s v="BLUE CROSS"/>
    <s v="MEDICAL"/>
    <n v="2"/>
    <n v="2"/>
    <s v="Post Caridac Arrest"/>
    <s v="Cardiorespiratory"/>
    <s v="-"/>
    <s v="ALS"/>
    <s v="Stretcher"/>
  </r>
  <r>
    <n v="32934"/>
    <n v="33497"/>
    <d v="2021-03-20T01:27:00"/>
    <x v="0"/>
    <x v="154"/>
    <x v="481"/>
    <s v="-"/>
    <m/>
    <m/>
    <d v="2021-03-20T04:2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Hyperetsnsion"/>
    <s v="Cardiorespiratory"/>
    <s v="-"/>
    <s v="Standard Non EMS"/>
    <s v="Ambulatory"/>
  </r>
  <r>
    <n v="32934"/>
    <n v="34012"/>
    <d v="2021-03-21T14:29:00"/>
    <x v="6"/>
    <x v="148"/>
    <x v="264"/>
    <s v="-"/>
    <m/>
    <m/>
    <d v="2021-03-21T19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2936"/>
    <n v="32937"/>
    <d v="2021-03-18T10:11:00"/>
    <x v="4"/>
    <x v="79"/>
    <x v="235"/>
    <s v="-"/>
    <m/>
    <m/>
    <d v="2021-03-18T13:5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ing With Assist"/>
  </r>
  <r>
    <n v="32938"/>
    <n v="32939"/>
    <d v="2021-03-15T20:53:00"/>
    <x v="5"/>
    <x v="7"/>
    <x v="240"/>
    <d v="2021-03-16T02:19:00"/>
    <d v="2021-03-16T00:00:00"/>
    <d v="1899-12-30T02:19:00"/>
    <s v="-"/>
    <m/>
    <m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ALS"/>
    <s v="-"/>
  </r>
  <r>
    <n v="32940"/>
    <n v="32941"/>
    <d v="2021-03-18T18:31:00"/>
    <x v="4"/>
    <x v="79"/>
    <x v="96"/>
    <s v="-"/>
    <m/>
    <m/>
    <d v="2021-03-18T22:3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32942"/>
    <n v="32943"/>
    <d v="2021-03-18T01:11:00"/>
    <x v="4"/>
    <x v="79"/>
    <x v="1339"/>
    <s v="-"/>
    <m/>
    <m/>
    <d v="2021-03-18T08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Wheelchair"/>
  </r>
  <r>
    <n v="32944"/>
    <n v="32945"/>
    <d v="2021-03-17T02:23:00"/>
    <x v="2"/>
    <x v="51"/>
    <x v="321"/>
    <d v="2021-03-17T04:16:00"/>
    <d v="2021-03-17T00:00:00"/>
    <d v="1899-12-30T04:16:00"/>
    <d v="2021-03-17T05:01:00"/>
    <d v="2021-03-17T00:00:00"/>
    <d v="1899-12-30T05:01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32949"/>
    <n v="32950"/>
    <d v="2021-03-14T15:58:00"/>
    <x v="6"/>
    <x v="164"/>
    <x v="929"/>
    <s v="-"/>
    <m/>
    <m/>
    <d v="2021-03-14T18:59:00"/>
    <m/>
    <m/>
    <s v="NON-HEALTH CARE FACLITY POINT OF ORIGIN"/>
    <s v="01 - Discharged to Home or Self Care (Routine Discharge)"/>
    <s v="Adult"/>
    <s v="Inpatient"/>
    <s v="COMMERCIAL"/>
    <s v="MEDICAL"/>
    <s v="-"/>
    <s v="-"/>
    <s v="-"/>
    <s v="Trauma"/>
    <s v="-"/>
    <s v="ALS"/>
    <s v="-"/>
  </r>
  <r>
    <n v="32953"/>
    <n v="32954"/>
    <d v="2021-03-18T10:43:00"/>
    <x v="4"/>
    <x v="79"/>
    <x v="399"/>
    <s v="-"/>
    <m/>
    <m/>
    <d v="2021-03-18T12:2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ing With Assist"/>
  </r>
  <r>
    <n v="32959"/>
    <n v="32960"/>
    <d v="2021-03-17T23:40:00"/>
    <x v="2"/>
    <x v="51"/>
    <x v="1353"/>
    <s v="-"/>
    <m/>
    <m/>
    <d v="2021-03-18T01:57:00"/>
    <m/>
    <m/>
    <s v="NON-HEALTH CARE FACLITY POINT OF ORIGIN"/>
    <s v="07 - Left Against Medical Advice"/>
    <s v="Adult"/>
    <s v="Emergency Center"/>
    <s v="COMMERCIAL"/>
    <s v="EMERGENCY"/>
    <n v="4"/>
    <n v="4"/>
    <s v="-"/>
    <s v="Trauma"/>
    <s v="Left Without Being Seen"/>
    <s v="Standard Non EMS"/>
    <s v="-"/>
  </r>
  <r>
    <n v="32961"/>
    <n v="32962"/>
    <d v="2021-03-17T22:30:00"/>
    <x v="2"/>
    <x v="51"/>
    <x v="40"/>
    <s v="-"/>
    <m/>
    <m/>
    <d v="2021-03-18T00:1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Left Without Being Seen"/>
    <s v="Standard Non EMS"/>
    <s v="-"/>
  </r>
  <r>
    <n v="32961"/>
    <n v="60681"/>
    <d v="2021-05-23T03:46:00"/>
    <x v="6"/>
    <x v="16"/>
    <x v="1099"/>
    <s v="-"/>
    <m/>
    <m/>
    <d v="2021-05-23T06:35:00"/>
    <m/>
    <m/>
    <s v="NON-HEALTH CARE FACLITY POINT OF ORIGIN"/>
    <s v="01 - Discharged to Home or Self Care (Routine Discharge)"/>
    <s v="Adult"/>
    <s v="Emergency Center"/>
    <s v="-"/>
    <s v="EMERGENCY"/>
    <n v="3"/>
    <n v="3"/>
    <s v="Menorrhagia"/>
    <s v="Obstetrics/Gynecology"/>
    <s v="-"/>
    <s v="Standard Non EMS"/>
    <s v="Ambulatory"/>
  </r>
  <r>
    <n v="32965"/>
    <n v="32966"/>
    <d v="2021-03-18T21:30:00"/>
    <x v="4"/>
    <x v="79"/>
    <x v="390"/>
    <s v="-"/>
    <m/>
    <m/>
    <d v="2021-03-18T22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-"/>
  </r>
  <r>
    <n v="32967"/>
    <n v="32968"/>
    <d v="2021-03-18T00:15:00"/>
    <x v="4"/>
    <x v="79"/>
    <x v="835"/>
    <s v="-"/>
    <m/>
    <m/>
    <d v="2021-03-18T02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32971"/>
    <n v="32972"/>
    <d v="2021-03-18T15:56:00"/>
    <x v="4"/>
    <x v="79"/>
    <x v="411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Skin"/>
    <s v="-"/>
    <s v="Standard Non EMS"/>
    <s v="Ambulatory"/>
  </r>
  <r>
    <n v="32971"/>
    <n v="35128"/>
    <d v="2021-03-23T09:12:00"/>
    <x v="1"/>
    <x v="44"/>
    <x v="862"/>
    <s v="-"/>
    <m/>
    <m/>
    <d v="2021-03-23T10:0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32974"/>
    <n v="32975"/>
    <d v="2021-03-17T18:41:00"/>
    <x v="2"/>
    <x v="51"/>
    <x v="765"/>
    <d v="2021-03-17T20:10:00"/>
    <d v="2021-03-17T00:00:00"/>
    <d v="1899-12-30T20:10:00"/>
    <d v="2021-03-17T23:01:00"/>
    <d v="2021-03-17T00:00:00"/>
    <d v="1899-12-30T23:01:00"/>
    <s v="NON-HEALTH CARE FACLITY POINT OF ORIGIN"/>
    <s v="70 - Disch/trans to another type of health care institution not defined elsewhere in this code list (effective 4/1/2008)"/>
    <s v="Adult"/>
    <s v="Outpatient Observation"/>
    <s v="MEDICARE PART A"/>
    <s v="OBSERVATION"/>
    <n v="1"/>
    <n v="1"/>
    <s v="-"/>
    <s v="Trauma"/>
    <s v="-"/>
    <s v="ALS"/>
    <s v="-"/>
  </r>
  <r>
    <n v="32978"/>
    <n v="32979"/>
    <d v="2021-03-15T13:38:00"/>
    <x v="5"/>
    <x v="7"/>
    <x v="772"/>
    <d v="2021-03-15T15:49:00"/>
    <d v="2021-03-15T00:00:00"/>
    <d v="1899-12-30T15:49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Trauma"/>
    <s v="-"/>
    <s v="ALS"/>
    <s v="-"/>
  </r>
  <r>
    <n v="32980"/>
    <n v="32981"/>
    <d v="2021-03-17T20:51:00"/>
    <x v="2"/>
    <x v="51"/>
    <x v="201"/>
    <s v="-"/>
    <m/>
    <m/>
    <d v="2021-03-18T04:2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oxicology"/>
    <s v="-"/>
    <s v="BLS/Police"/>
    <s v="-"/>
  </r>
  <r>
    <n v="32982"/>
    <n v="32983"/>
    <d v="2021-03-18T05:13:00"/>
    <x v="4"/>
    <x v="79"/>
    <x v="146"/>
    <s v="-"/>
    <m/>
    <m/>
    <d v="2021-03-18T08:4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BLS/Police"/>
    <s v="-"/>
  </r>
  <r>
    <n v="32989"/>
    <n v="32990"/>
    <d v="2021-03-18T01:14:00"/>
    <x v="4"/>
    <x v="79"/>
    <x v="1213"/>
    <s v="-"/>
    <m/>
    <m/>
    <d v="2021-03-18T05:42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-"/>
  </r>
  <r>
    <n v="32992"/>
    <n v="32993"/>
    <d v="2021-03-18T01:46:00"/>
    <x v="4"/>
    <x v="79"/>
    <x v="216"/>
    <s v="-"/>
    <m/>
    <m/>
    <d v="2021-03-18T04:26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BLS/Police"/>
    <s v="-"/>
  </r>
  <r>
    <n v="32994"/>
    <n v="32995"/>
    <d v="2021-03-18T02:47:00"/>
    <x v="4"/>
    <x v="79"/>
    <x v="714"/>
    <s v="-"/>
    <m/>
    <m/>
    <s v="-"/>
    <m/>
    <m/>
    <s v="NON-HEALTH CARE FACLITY POINT OF ORIGIN"/>
    <s v="01 - Discharged to Home or Self Care (Routine Discharge)"/>
    <s v="Adult"/>
    <s v="Outpatient in Bed"/>
    <s v="COMMERCIAL"/>
    <s v="OBSERVATION"/>
    <n v="2"/>
    <n v="2"/>
    <s v="-"/>
    <s v="Trauma"/>
    <s v="-"/>
    <s v="BLS/Police"/>
    <s v="-"/>
  </r>
  <r>
    <n v="32996"/>
    <n v="32997"/>
    <d v="2021-03-06T21:37:00"/>
    <x v="0"/>
    <x v="92"/>
    <x v="1308"/>
    <d v="2021-03-07T01:13:00"/>
    <d v="2021-03-07T00:00:00"/>
    <d v="1899-12-30T01:13:00"/>
    <d v="2021-03-07T02:27:00"/>
    <d v="2021-03-07T00:00:00"/>
    <d v="1899-12-30T02:27:00"/>
    <s v="NON-HEALTH CARE FACLITY POINT OF ORIGIN"/>
    <s v="06 - Disch/Trans to Home Under Home Health Service"/>
    <s v="Adult"/>
    <s v="Inpatient"/>
    <s v="MEDICARE PART A"/>
    <s v="MEDICAL"/>
    <n v="3"/>
    <n v="3"/>
    <s v="-"/>
    <s v="Genitourinary"/>
    <s v="-"/>
    <s v="Standard Non EMS"/>
    <s v="-"/>
  </r>
  <r>
    <n v="32998"/>
    <n v="32999"/>
    <d v="2021-03-18T07:51:00"/>
    <x v="4"/>
    <x v="79"/>
    <x v="491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33000"/>
    <n v="33001"/>
    <d v="2021-03-18T07:15:00"/>
    <x v="4"/>
    <x v="79"/>
    <x v="58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ALS"/>
    <s v="-"/>
  </r>
  <r>
    <n v="33002"/>
    <n v="33003"/>
    <d v="2021-03-15T06:39:00"/>
    <x v="5"/>
    <x v="7"/>
    <x v="71"/>
    <s v="-"/>
    <m/>
    <m/>
    <d v="2021-03-15T09:42:00"/>
    <m/>
    <m/>
    <s v="FROM HOSPITAL/ACF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Neurology"/>
    <s v="-"/>
    <s v="ALS"/>
    <s v="Stretcher"/>
  </r>
  <r>
    <n v="33006"/>
    <n v="33007"/>
    <d v="2021-03-16T18:59:00"/>
    <x v="1"/>
    <x v="8"/>
    <x v="757"/>
    <d v="2021-03-16T20:50:00"/>
    <d v="2021-03-16T00:00:00"/>
    <d v="1899-12-30T20:50:00"/>
    <d v="2021-03-16T19:28:00"/>
    <d v="2021-03-16T00:00:00"/>
    <d v="1899-12-30T19:28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EENT and dental"/>
    <s v="-"/>
    <s v="Standard Non EMS"/>
    <s v="-"/>
  </r>
  <r>
    <n v="33006"/>
    <n v="52372"/>
    <d v="2021-04-29T19:26:00"/>
    <x v="4"/>
    <x v="14"/>
    <x v="816"/>
    <s v="-"/>
    <m/>
    <m/>
    <d v="2021-04-30T00:4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33009"/>
    <n v="33010"/>
    <d v="2021-03-11T22:46:00"/>
    <x v="4"/>
    <x v="137"/>
    <x v="262"/>
    <d v="2021-03-11T08:02:00"/>
    <d v="2021-03-11T00:00:00"/>
    <d v="1899-12-30T08:02:00"/>
    <d v="2021-03-11T23:37:00"/>
    <d v="2021-03-11T00:00:00"/>
    <d v="1899-12-30T23:37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BLS/Police"/>
    <s v="-"/>
  </r>
  <r>
    <n v="33011"/>
    <n v="33012"/>
    <d v="2021-03-17T21:54:00"/>
    <x v="2"/>
    <x v="51"/>
    <x v="830"/>
    <s v="-"/>
    <m/>
    <m/>
    <d v="2021-03-18T00:14:00"/>
    <m/>
    <m/>
    <s v="NON-HEALTH CARE FACLITY POINT OF ORIGIN"/>
    <s v="01 - Discharged to Home or Self Care (Routine Discharge)"/>
    <s v="Pediatrics"/>
    <s v="Emergency Center"/>
    <s v="BLUE CROSS"/>
    <s v="EMERGENCY"/>
    <n v="4"/>
    <n v="4"/>
    <s v="-"/>
    <s v="Gastrointestinal"/>
    <s v="-"/>
    <s v="Standard Non EMS"/>
    <s v="-"/>
  </r>
  <r>
    <n v="33015"/>
    <n v="33016"/>
    <d v="2021-03-18T12:26:00"/>
    <x v="4"/>
    <x v="79"/>
    <x v="24"/>
    <s v="-"/>
    <m/>
    <m/>
    <d v="2021-03-18T18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33015"/>
    <n v="41250"/>
    <d v="2021-04-08T10:27:00"/>
    <x v="4"/>
    <x v="83"/>
    <x v="621"/>
    <s v="-"/>
    <m/>
    <m/>
    <d v="2021-04-08T12:3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Obstetrics/Gynecology"/>
    <s v="-"/>
    <s v="Standard Non EMS"/>
    <s v="Ambulatory"/>
  </r>
  <r>
    <n v="33017"/>
    <n v="33018"/>
    <d v="2021-03-14T18:19:00"/>
    <x v="6"/>
    <x v="164"/>
    <x v="905"/>
    <d v="2021-03-14T21:18:00"/>
    <d v="2021-03-14T00:00:00"/>
    <d v="1899-12-30T21:18:00"/>
    <d v="2021-03-15T00:09:00"/>
    <d v="2021-03-15T00:00:00"/>
    <d v="1899-12-30T00:09:00"/>
    <s v="NON-HEALTH CARE FACLITY POINT OF ORIGIN"/>
    <s v="65 - Disch/Trans to a psychiatric hospital or psychiatric distinct part unit of a hospital. (effective 4/1/04)"/>
    <s v="Adult"/>
    <s v="Inpatient"/>
    <s v="COMMERCIAL"/>
    <s v="MEDICAL"/>
    <n v="3"/>
    <n v="3"/>
    <s v="-"/>
    <s v="Toxicology"/>
    <s v="-"/>
    <s v="ALS"/>
    <s v="-"/>
  </r>
  <r>
    <n v="33019"/>
    <n v="33020"/>
    <d v="2021-03-15T05:34:00"/>
    <x v="5"/>
    <x v="7"/>
    <x v="17"/>
    <d v="2021-03-15T04:46:00"/>
    <d v="2021-03-15T00:00:00"/>
    <d v="1899-12-30T04:46:00"/>
    <d v="2021-03-15T05:41:00"/>
    <d v="2021-03-15T00:00:00"/>
    <d v="1899-12-30T05:41:00"/>
    <s v="NON-HEALTH CARE FACLITY POINT OF ORIGIN"/>
    <s v="65 - Disch/Trans to a psychiatric hospital or psychiatric distinct part unit of a hospital. (effective 4/1/04)"/>
    <s v="Adult"/>
    <s v="Inpatient"/>
    <s v="-"/>
    <s v="MEDICAL"/>
    <n v="3"/>
    <n v="3"/>
    <s v="-"/>
    <s v="Toxicology"/>
    <s v="-"/>
    <s v="BLS/Police"/>
    <s v="-"/>
  </r>
  <r>
    <n v="33023"/>
    <n v="33024"/>
    <d v="2021-03-13T14:49:00"/>
    <x v="0"/>
    <x v="126"/>
    <x v="104"/>
    <d v="2021-03-13T21:31:00"/>
    <d v="2021-03-13T00:00:00"/>
    <d v="1899-12-30T21:31:00"/>
    <d v="2021-03-14T03:05:00"/>
    <d v="2021-03-14T00:00:00"/>
    <d v="1899-12-30T03:05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Trauma"/>
    <s v="-"/>
    <s v="BLS/Police"/>
    <s v="-"/>
  </r>
  <r>
    <n v="33025"/>
    <n v="33026"/>
    <d v="2021-03-13T20:39:00"/>
    <x v="0"/>
    <x v="126"/>
    <x v="1271"/>
    <d v="2021-03-13T23:25:00"/>
    <d v="2021-03-13T00:00:00"/>
    <d v="1899-12-30T23:25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ALS"/>
    <s v="-"/>
  </r>
  <r>
    <n v="33027"/>
    <n v="33028"/>
    <d v="2021-03-13T00:11:00"/>
    <x v="0"/>
    <x v="126"/>
    <x v="1425"/>
    <d v="2021-03-13T01:40:00"/>
    <d v="2021-03-13T00:00:00"/>
    <d v="1899-12-30T01:40:00"/>
    <d v="2021-03-13T05:08:00"/>
    <d v="2021-03-13T00:00:00"/>
    <d v="1899-12-30T05:08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Trauma"/>
    <s v="-"/>
    <s v="Standard Non EMS"/>
    <s v="-"/>
  </r>
  <r>
    <n v="33029"/>
    <n v="33030"/>
    <d v="2021-03-13T19:54:00"/>
    <x v="0"/>
    <x v="126"/>
    <x v="1288"/>
    <d v="2021-03-14T06:49:00"/>
    <d v="2021-03-14T00:00:00"/>
    <d v="1899-12-30T06:49:00"/>
    <d v="2021-03-14T07:21:00"/>
    <d v="2021-03-14T00:00:00"/>
    <d v="1899-12-30T07:21:00"/>
    <s v="NON-HEALTH CARE FACLITY POINT OF ORIGIN"/>
    <s v="01 - Discharged to Home or Self Care (Routine Discharge)"/>
    <s v="Adult"/>
    <s v="Inpatient"/>
    <s v="MEDICARE PART A"/>
    <s v="MEDICAL"/>
    <n v="3"/>
    <n v="3"/>
    <s v="RLE cellulitis"/>
    <s v="Gastrointestinal"/>
    <s v="-"/>
    <s v="Standard Non EMS"/>
    <s v="Stretcher"/>
  </r>
  <r>
    <n v="33031"/>
    <n v="33032"/>
    <d v="2021-03-18T17:32:00"/>
    <x v="4"/>
    <x v="79"/>
    <x v="275"/>
    <d v="2021-03-18T16:31:00"/>
    <d v="2021-03-18T00:00:00"/>
    <d v="1899-12-30T16:31:00"/>
    <s v="-"/>
    <m/>
    <m/>
    <s v="FROM HOSPITAL/ACF"/>
    <s v="01 - Discharged to Home or Self Care (Routine Discharge)"/>
    <s v="Adult"/>
    <s v="Inpatient"/>
    <s v="-"/>
    <s v="MEDICAL"/>
    <n v="2"/>
    <n v="2"/>
    <s v="-"/>
    <s v="General medicine"/>
    <s v="-"/>
    <s v="ALS"/>
    <s v="Ambulatory"/>
  </r>
  <r>
    <n v="33031"/>
    <n v="55680"/>
    <d v="2021-05-05T00:19:00"/>
    <x v="2"/>
    <x v="163"/>
    <x v="539"/>
    <d v="2021-05-05T02:43:00"/>
    <d v="2021-05-05T00:00:00"/>
    <d v="1899-12-30T02:43:00"/>
    <s v="-"/>
    <m/>
    <m/>
    <s v="NON-HEALTH CARE FACLITY POINT OF ORIGIN"/>
    <s v="03 - Disch/Trans  to a Skilled Nursing Facility (SNF) with Medicare Certification"/>
    <s v="Adult"/>
    <s v="Inpatient"/>
    <s v="COMMERCIAL"/>
    <s v="MEDICAL"/>
    <n v="1"/>
    <n v="1"/>
    <s v="-"/>
    <s v="General medicine"/>
    <s v="-"/>
    <s v="Standard Non EMS"/>
    <s v="Stretcher"/>
  </r>
  <r>
    <n v="33031"/>
    <n v="55680"/>
    <d v="2021-05-05T00:19:00"/>
    <x v="2"/>
    <x v="163"/>
    <x v="539"/>
    <d v="2021-05-05T02:43:00"/>
    <d v="2021-05-05T00:00:00"/>
    <d v="1899-12-30T02:43:00"/>
    <s v="-"/>
    <m/>
    <m/>
    <s v="NON-HEALTH CARE FACLITY POINT OF ORIGIN"/>
    <s v="03 - Disch/Trans  to a Skilled Nursing Facility (SNF) with Medicare Certification"/>
    <s v="Adult"/>
    <s v="Inpatient"/>
    <s v="COMMERCIAL"/>
    <s v="MEDICAL"/>
    <n v="1"/>
    <n v="1"/>
    <s v="-"/>
    <s v="Toxicology"/>
    <s v="-"/>
    <s v="ALS"/>
    <s v="-"/>
  </r>
  <r>
    <n v="33035"/>
    <n v="33036"/>
    <d v="2021-03-18T00:34:00"/>
    <x v="4"/>
    <x v="79"/>
    <x v="1263"/>
    <d v="2021-03-18T04:43:00"/>
    <d v="2021-03-18T00:00:00"/>
    <d v="1899-12-30T04:43:00"/>
    <d v="2021-03-18T05:20:00"/>
    <d v="2021-03-18T00:00:00"/>
    <d v="1899-12-30T05:20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Neurology"/>
    <s v="-"/>
    <s v="ALS"/>
    <s v="-"/>
  </r>
  <r>
    <n v="33037"/>
    <n v="33038"/>
    <d v="2021-03-11T06:09:00"/>
    <x v="4"/>
    <x v="137"/>
    <x v="1384"/>
    <d v="2021-03-11T08:48:00"/>
    <d v="2021-03-11T00:00:00"/>
    <d v="1899-12-30T08:48:00"/>
    <d v="2021-03-11T12:43:00"/>
    <d v="2021-03-11T00:00:00"/>
    <d v="1899-12-30T12:43:00"/>
    <s v="NON-HEALTH CARE FACLITY POINT OF ORIGIN"/>
    <s v="07 - Left Against Medical Advice"/>
    <s v="Adult"/>
    <s v="Inpatient"/>
    <s v="HEALTH MAINTENANCE ORGANIZATION"/>
    <s v="MEDICAL"/>
    <n v="1"/>
    <n v="1"/>
    <s v="-"/>
    <s v="Neurology"/>
    <s v="-"/>
    <s v="ALS"/>
    <s v="-"/>
  </r>
  <r>
    <n v="33037"/>
    <n v="40152"/>
    <d v="2021-04-06T21:41:00"/>
    <x v="1"/>
    <x v="53"/>
    <x v="471"/>
    <s v="-"/>
    <m/>
    <m/>
    <d v="2021-04-06T21:5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Neurology"/>
    <s v="-"/>
    <s v="BLS/Police"/>
    <s v="-"/>
  </r>
  <r>
    <n v="33039"/>
    <n v="33040"/>
    <d v="2021-03-19T17:25:00"/>
    <x v="3"/>
    <x v="97"/>
    <x v="456"/>
    <s v="-"/>
    <m/>
    <m/>
    <d v="2021-03-19T23:0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33039"/>
    <n v="58770"/>
    <d v="2021-05-16T20:44:00"/>
    <x v="6"/>
    <x v="103"/>
    <x v="1244"/>
    <d v="2021-05-16T22:48:00"/>
    <d v="2021-05-16T00:00:00"/>
    <d v="1899-12-30T22:48:00"/>
    <d v="2021-05-17T01:28:00"/>
    <d v="2021-05-17T00:00:00"/>
    <d v="1899-12-30T01:28:00"/>
    <s v="NON-HEALTH CARE FACLITY POINT OF ORIGIN"/>
    <s v="01 - Discharged to Home or Self Care (Routine Discharge)"/>
    <s v="Adult"/>
    <s v="Inpatient"/>
    <s v="-"/>
    <s v="MEDICAL"/>
    <n v="2"/>
    <n v="2"/>
    <s v="-"/>
    <s v="General medicine"/>
    <s v="-"/>
    <s v="ALS"/>
    <s v="-"/>
  </r>
  <r>
    <n v="33043"/>
    <n v="33044"/>
    <d v="2021-03-17T00:26:00"/>
    <x v="2"/>
    <x v="51"/>
    <x v="21"/>
    <d v="2021-03-17T06:01:00"/>
    <d v="2021-03-17T00:00:00"/>
    <d v="1899-12-30T06:01:00"/>
    <d v="2021-03-17T06:40:00"/>
    <d v="2021-03-17T00:00:00"/>
    <d v="1899-12-30T06:40:00"/>
    <s v="NON-HEALTH CARE FACLITY POINT OF ORIGIN"/>
    <s v="01 - Discharged to Home or Self Care (Routine Discharge)"/>
    <s v="Adult"/>
    <s v="Inpatient"/>
    <s v="COMMERCIAL"/>
    <s v="MEDICAL"/>
    <n v="3"/>
    <n v="3"/>
    <s v="-"/>
    <s v="General medicine"/>
    <s v="-"/>
    <s v="Standard Non EMS"/>
    <s v="Stretcher"/>
  </r>
  <r>
    <n v="33043"/>
    <n v="61354"/>
    <d v="2021-05-25T07:01:00"/>
    <x v="1"/>
    <x v="93"/>
    <x v="1274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33047"/>
    <n v="33048"/>
    <d v="2021-03-19T04:31:00"/>
    <x v="3"/>
    <x v="97"/>
    <x v="846"/>
    <d v="2021-03-19T07:34:00"/>
    <d v="2021-03-19T00:00:00"/>
    <d v="1899-12-30T07:34:00"/>
    <d v="2021-03-19T10:28:00"/>
    <d v="2021-03-19T00:00:00"/>
    <d v="1899-12-30T10:28:00"/>
    <s v="NON-HEALTH CARE FACLITY POINT OF ORIGIN"/>
    <s v="01 - Discharged to Home or Self Care (Routine Discharge)"/>
    <s v="Adult"/>
    <s v="Outpatient Observation"/>
    <s v="-"/>
    <s v="OBSERVATION"/>
    <n v="3"/>
    <n v="3"/>
    <s v="-"/>
    <s v="General medicine"/>
    <s v="-"/>
    <s v="BLS/Police"/>
    <s v="Ambulatory"/>
  </r>
  <r>
    <n v="33049"/>
    <n v="33050"/>
    <d v="2021-03-17T11:01:00"/>
    <x v="2"/>
    <x v="51"/>
    <x v="36"/>
    <d v="2021-03-17T14:55:00"/>
    <d v="2021-03-17T00:00:00"/>
    <d v="1899-12-30T14:55:00"/>
    <d v="2021-03-17T17:01:00"/>
    <d v="2021-03-17T00:00:00"/>
    <d v="1899-12-30T17:01:00"/>
    <s v="NON-HEALTH CARE FACLITY POINT OF ORIGIN"/>
    <s v="06 - Disch/Trans to Home Under Home Health Service"/>
    <s v="Adult"/>
    <s v="Outpatient Observation"/>
    <s v="MEDICARE PART A"/>
    <s v="OBSERVATION"/>
    <n v="3"/>
    <n v="3"/>
    <s v="-"/>
    <s v="General medicine"/>
    <s v="-"/>
    <s v="BLS/Police"/>
    <s v="-"/>
  </r>
  <r>
    <n v="33049"/>
    <n v="54450"/>
    <d v="2021-05-06T19:45:00"/>
    <x v="4"/>
    <x v="145"/>
    <x v="580"/>
    <d v="2021-05-07T00:33:00"/>
    <d v="2021-05-07T00:00:00"/>
    <d v="1899-12-30T00:33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Neurology"/>
    <s v="-"/>
    <s v="ALS"/>
    <s v="Stretcher"/>
  </r>
  <r>
    <n v="33049"/>
    <n v="62342"/>
    <d v="2021-05-23T12:07:00"/>
    <x v="6"/>
    <x v="16"/>
    <x v="297"/>
    <d v="2021-05-23T17:04:00"/>
    <d v="2021-05-23T00:00:00"/>
    <d v="1899-12-30T17:04:00"/>
    <d v="2021-05-23T19:30:00"/>
    <d v="2021-05-23T00:00:00"/>
    <d v="1899-12-30T19:30:00"/>
    <s v="NON-HEALTH CARE FACLITY POINT OF ORIGIN"/>
    <s v="06 - Disch/Trans to Home Under Home Health Service"/>
    <s v="Adult"/>
    <s v="Inpatient"/>
    <s v="MEDICARE PART A"/>
    <s v="MEDICAL"/>
    <n v="2"/>
    <n v="2"/>
    <s v="-"/>
    <s v="Neurology"/>
    <s v="-"/>
    <s v="BLS/Police"/>
    <s v="-"/>
  </r>
  <r>
    <n v="33052"/>
    <n v="33053"/>
    <d v="2021-03-13T18:07:00"/>
    <x v="0"/>
    <x v="126"/>
    <x v="1111"/>
    <d v="2021-03-13T20:55:00"/>
    <d v="2021-03-13T00:00:00"/>
    <d v="1899-12-30T20:55:00"/>
    <d v="2021-03-14T09:14:00"/>
    <d v="2021-03-14T00:00:00"/>
    <d v="1899-12-30T09:14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AMS"/>
    <s v="General medicine"/>
    <s v="-"/>
    <s v="ALS"/>
    <s v="Stretcher"/>
  </r>
  <r>
    <n v="33052"/>
    <n v="54835"/>
    <d v="2021-05-11T10:38:00"/>
    <x v="1"/>
    <x v="116"/>
    <x v="203"/>
    <s v="-"/>
    <m/>
    <m/>
    <s v="-"/>
    <m/>
    <m/>
    <s v="NON-HEALTH CARE FACLITY POINT OF ORIGIN"/>
    <s v="01 - Discharged to Home or Self Care (Routine Discharge)"/>
    <s v="Adult"/>
    <s v="Outpatient"/>
    <s v="MEDICARE PART A"/>
    <s v="RADIOLOGY"/>
    <n v="3"/>
    <n v="3"/>
    <s v="-"/>
    <s v="General medicine"/>
    <s v="-"/>
    <s v="Standard Non EMS"/>
    <s v="-"/>
  </r>
  <r>
    <n v="33054"/>
    <n v="33055"/>
    <d v="2021-03-11T14:06:00"/>
    <x v="4"/>
    <x v="137"/>
    <x v="1167"/>
    <d v="2021-03-11T18:27:00"/>
    <d v="2021-03-11T00:00:00"/>
    <d v="1899-12-30T18:27:00"/>
    <d v="2021-03-11T23:13:00"/>
    <d v="2021-03-11T00:00:00"/>
    <d v="1899-12-30T23:13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Trauma"/>
    <s v="-"/>
    <s v="ALS"/>
    <s v="-"/>
  </r>
  <r>
    <n v="33056"/>
    <n v="33057"/>
    <d v="2021-03-17T13:14:00"/>
    <x v="2"/>
    <x v="51"/>
    <x v="906"/>
    <d v="2021-03-17T14:50:00"/>
    <d v="2021-03-17T00:00:00"/>
    <d v="1899-12-30T14:50:00"/>
    <d v="2021-03-17T16:35:00"/>
    <d v="2021-03-17T00:00:00"/>
    <d v="1899-12-30T16:35:00"/>
    <s v="NON-HEALTH CARE FACLITY POINT OF ORIGIN"/>
    <s v="06 - Disch/Trans to Home Under Home Health Service"/>
    <s v="Adult"/>
    <s v="Inpatient"/>
    <s v="MEDICARE PART A"/>
    <s v="MEDICAL"/>
    <n v="3"/>
    <n v="3"/>
    <s v="-"/>
    <s v="Musculoskeletal non-traumatic"/>
    <s v="-"/>
    <s v="Standard Non EMS"/>
    <s v="-"/>
  </r>
  <r>
    <n v="33064"/>
    <n v="33065"/>
    <d v="2021-03-16T13:22:00"/>
    <x v="1"/>
    <x v="8"/>
    <x v="516"/>
    <d v="2021-03-16T17:43:00"/>
    <d v="2021-03-16T00:00:00"/>
    <d v="1899-12-30T17:43:00"/>
    <d v="2021-03-16T20:39:00"/>
    <d v="2021-03-16T00:00:00"/>
    <d v="1899-12-30T20:3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Stretcher"/>
  </r>
  <r>
    <n v="33068"/>
    <n v="33069"/>
    <d v="2021-03-04T03:58:00"/>
    <x v="4"/>
    <x v="151"/>
    <x v="1173"/>
    <d v="2021-03-04T01:04:00"/>
    <d v="2021-03-04T00:00:00"/>
    <d v="1899-12-30T01:04:00"/>
    <d v="2021-03-04T04:12:00"/>
    <d v="2021-03-04T00:00:00"/>
    <d v="1899-12-30T04:12:00"/>
    <s v="FROM HOSPITAL/ACF"/>
    <s v="20 - Expired"/>
    <s v="Adult"/>
    <s v="Inpatient"/>
    <s v="HEALTH MAINTENANCE ORGANIZATION"/>
    <s v="MEDICAL"/>
    <n v="2"/>
    <n v="2"/>
    <s v="-"/>
    <s v="General medicine"/>
    <s v="-"/>
    <s v="BLS/Police"/>
    <s v="-"/>
  </r>
  <r>
    <n v="33078"/>
    <n v="33079"/>
    <d v="2021-03-19T01:33:00"/>
    <x v="3"/>
    <x v="97"/>
    <x v="1079"/>
    <s v="-"/>
    <m/>
    <m/>
    <d v="2021-03-19T04:0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33078"/>
    <n v="42186"/>
    <d v="2021-04-10T22:28:00"/>
    <x v="0"/>
    <x v="63"/>
    <x v="703"/>
    <s v="-"/>
    <m/>
    <m/>
    <d v="2021-04-10T22:3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Skin"/>
    <s v="-"/>
    <s v="Standard Non EMS"/>
    <s v="-"/>
  </r>
  <r>
    <n v="33084"/>
    <n v="33085"/>
    <d v="2021-03-19T13:42:00"/>
    <x v="3"/>
    <x v="97"/>
    <x v="204"/>
    <s v="-"/>
    <m/>
    <m/>
    <d v="2021-03-19T18:1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Ambulatory"/>
  </r>
  <r>
    <n v="33086"/>
    <n v="33087"/>
    <d v="2021-03-19T07:46:00"/>
    <x v="3"/>
    <x v="97"/>
    <x v="1402"/>
    <s v="-"/>
    <m/>
    <m/>
    <d v="2021-03-19T10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3086"/>
    <n v="44951"/>
    <d v="2021-04-16T08:41:00"/>
    <x v="3"/>
    <x v="80"/>
    <x v="883"/>
    <s v="-"/>
    <m/>
    <m/>
    <d v="2021-04-16T08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3088"/>
    <n v="33089"/>
    <d v="2021-03-18T15:20:00"/>
    <x v="4"/>
    <x v="79"/>
    <x v="578"/>
    <d v="2021-03-18T12:36:00"/>
    <d v="2021-03-18T00:00:00"/>
    <d v="1899-12-30T12:36:00"/>
    <d v="2021-03-18T15:17:00"/>
    <d v="2021-03-18T00:00:00"/>
    <d v="1899-12-30T15:17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Chest Pain"/>
    <s v="Cardiorespiratory"/>
    <s v="-"/>
    <s v="ALS"/>
    <s v="Ambulatory"/>
  </r>
  <r>
    <n v="33090"/>
    <n v="33091"/>
    <d v="2021-03-19T11:27:00"/>
    <x v="3"/>
    <x v="97"/>
    <x v="549"/>
    <s v="-"/>
    <m/>
    <m/>
    <d v="2021-03-19T18:5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33090"/>
    <n v="39357"/>
    <d v="2021-03-31T11:15:00"/>
    <x v="2"/>
    <x v="45"/>
    <x v="69"/>
    <d v="2021-03-31T14:58:00"/>
    <d v="2021-03-31T00:00:00"/>
    <d v="1899-12-30T14:58:00"/>
    <d v="2021-03-31T21:58:00"/>
    <d v="2021-03-31T00:00:00"/>
    <d v="1899-12-30T21:58:00"/>
    <s v="NON-HEALTH CARE FACLITY POINT OF ORIGIN"/>
    <s v="50 - Hospice-Home"/>
    <s v="Adult"/>
    <s v="Inpatient"/>
    <s v="HEALTH MAINTENANCE ORGANIZATION"/>
    <s v="MEDICAL"/>
    <s v="-"/>
    <s v="-"/>
    <s v="-"/>
    <s v="General medicine"/>
    <s v="-"/>
    <s v="ALS"/>
    <s v="-"/>
  </r>
  <r>
    <n v="33092"/>
    <n v="33093"/>
    <d v="2021-03-18T08:57:00"/>
    <x v="4"/>
    <x v="79"/>
    <x v="381"/>
    <d v="2021-03-18T14:35:00"/>
    <d v="2021-03-18T00:00:00"/>
    <d v="1899-12-30T14:35:00"/>
    <s v="-"/>
    <m/>
    <m/>
    <s v="NON-HEALTH CARE FACLITY POINT OF ORIGIN"/>
    <s v="01 - Discharged to Home or Self Care (Routine Discharge)"/>
    <s v="Adult"/>
    <s v="Outpatient Observation"/>
    <s v="COMMERCIAL"/>
    <s v="OBSERVATION"/>
    <n v="3"/>
    <n v="3"/>
    <s v="chest pain"/>
    <s v="Cardiorespiratory"/>
    <s v="-"/>
    <s v="BLS/Police"/>
    <s v="-"/>
  </r>
  <r>
    <n v="33097"/>
    <n v="33098"/>
    <d v="2021-03-19T02:19:00"/>
    <x v="3"/>
    <x v="97"/>
    <x v="1355"/>
    <s v="-"/>
    <m/>
    <m/>
    <d v="2021-03-19T06:45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General medicine"/>
    <s v="-"/>
    <s v="ALS"/>
    <s v="-"/>
  </r>
  <r>
    <n v="33099"/>
    <n v="33100"/>
    <d v="2021-03-19T11:36:00"/>
    <x v="3"/>
    <x v="97"/>
    <x v="678"/>
    <s v="-"/>
    <m/>
    <m/>
    <d v="2021-03-19T20:1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BLS/Police"/>
    <s v="-"/>
  </r>
  <r>
    <n v="33099"/>
    <n v="33612"/>
    <d v="2021-03-20T06:38:00"/>
    <x v="0"/>
    <x v="154"/>
    <x v="1211"/>
    <s v="-"/>
    <m/>
    <m/>
    <d v="2021-03-20T12:14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vertigo"/>
    <s v="General medicine"/>
    <s v="-"/>
    <s v="ALS"/>
    <s v="-"/>
  </r>
  <r>
    <n v="33101"/>
    <n v="33102"/>
    <d v="2021-03-19T13:56:00"/>
    <x v="3"/>
    <x v="97"/>
    <x v="878"/>
    <s v="-"/>
    <m/>
    <m/>
    <d v="2021-03-19T18:1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33103"/>
    <n v="33104"/>
    <d v="2021-03-19T11:59:00"/>
    <x v="3"/>
    <x v="97"/>
    <x v="926"/>
    <s v="-"/>
    <m/>
    <m/>
    <d v="2021-03-19T17:4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33106"/>
    <n v="33107"/>
    <d v="2021-03-19T15:53:00"/>
    <x v="3"/>
    <x v="97"/>
    <x v="372"/>
    <s v="-"/>
    <m/>
    <m/>
    <d v="2021-03-19T19:46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Cardiorespiratory"/>
    <s v="-"/>
    <s v="Standard Non EMS"/>
    <s v="-"/>
  </r>
  <r>
    <n v="33113"/>
    <n v="33114"/>
    <d v="2021-03-19T22:17:00"/>
    <x v="3"/>
    <x v="97"/>
    <x v="689"/>
    <s v="-"/>
    <m/>
    <m/>
    <d v="2021-03-19T23:0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BLS/Police"/>
    <s v="-"/>
  </r>
  <r>
    <n v="33119"/>
    <n v="33120"/>
    <d v="2021-03-19T20:04:00"/>
    <x v="3"/>
    <x v="97"/>
    <x v="1040"/>
    <s v="-"/>
    <m/>
    <m/>
    <d v="2021-03-19T22:50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Cardiorespiratory"/>
    <s v="-"/>
    <s v="Standard Non EMS"/>
    <s v="-"/>
  </r>
  <r>
    <n v="33121"/>
    <n v="33122"/>
    <d v="2021-03-12T14:26:00"/>
    <x v="3"/>
    <x v="43"/>
    <x v="1132"/>
    <d v="2021-03-12T15:46:00"/>
    <d v="2021-03-12T00:00:00"/>
    <d v="1899-12-30T15:46:00"/>
    <d v="2021-03-12T18:32:00"/>
    <d v="2021-03-12T00:00:00"/>
    <d v="1899-12-30T18:32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Infection"/>
    <s v="-"/>
    <s v="BLS/Police"/>
    <s v="-"/>
  </r>
  <r>
    <n v="33130"/>
    <n v="33131"/>
    <d v="2021-03-19T05:41:00"/>
    <x v="3"/>
    <x v="97"/>
    <x v="583"/>
    <s v="-"/>
    <m/>
    <m/>
    <d v="2021-03-19T09:00:00"/>
    <m/>
    <m/>
    <s v="INFORMATION NOT AVAILABLE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33141"/>
    <n v="33142"/>
    <d v="2021-03-18T11:43:00"/>
    <x v="4"/>
    <x v="79"/>
    <x v="1114"/>
    <d v="2021-03-18T16:15:00"/>
    <d v="2021-03-18T00:00:00"/>
    <d v="1899-12-30T16:15:00"/>
    <s v="-"/>
    <m/>
    <m/>
    <s v="NON-HEALTH CARE FACLITY POINT OF ORIGIN"/>
    <s v="01 - Discharged to Home or Self Care (Routine Discharge)"/>
    <s v="Adult"/>
    <s v="Inpatient"/>
    <s v="BLUE CROSS"/>
    <s v="MEDICAL"/>
    <n v="3"/>
    <n v="3"/>
    <s v="-"/>
    <s v="Gastrointestinal"/>
    <s v="-"/>
    <s v="Standard Non EMS"/>
    <s v="Ambulatory"/>
  </r>
  <r>
    <n v="33141"/>
    <n v="34198"/>
    <d v="2021-03-20T21:16:00"/>
    <x v="0"/>
    <x v="154"/>
    <x v="554"/>
    <s v="-"/>
    <m/>
    <m/>
    <d v="2021-03-21T01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ALS"/>
    <s v="-"/>
  </r>
  <r>
    <n v="33141"/>
    <n v="41406"/>
    <d v="2021-04-09T17:21:00"/>
    <x v="3"/>
    <x v="101"/>
    <x v="289"/>
    <s v="-"/>
    <m/>
    <m/>
    <d v="2021-04-09T22:24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Cardiorespiratory"/>
    <s v="-"/>
    <s v="Standard Non EMS"/>
    <s v="-"/>
  </r>
  <r>
    <n v="33141"/>
    <n v="44437"/>
    <d v="2021-04-15T11:30:00"/>
    <x v="4"/>
    <x v="110"/>
    <x v="177"/>
    <s v="-"/>
    <m/>
    <m/>
    <d v="2021-04-15T14:15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33143"/>
    <n v="33144"/>
    <d v="2021-03-19T17:00:00"/>
    <x v="3"/>
    <x v="97"/>
    <x v="517"/>
    <s v="-"/>
    <m/>
    <m/>
    <d v="2021-03-19T19:5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33156"/>
    <n v="33157"/>
    <d v="2021-03-12T20:48:00"/>
    <x v="3"/>
    <x v="43"/>
    <x v="144"/>
    <d v="2021-03-13T00:08:00"/>
    <d v="2021-03-13T00:00:00"/>
    <d v="1899-12-30T00:08:00"/>
    <d v="2021-03-13T03:08:00"/>
    <d v="2021-03-13T00:00:00"/>
    <d v="1899-12-30T03:08:00"/>
    <s v="NON-HEALTH CARE FACLITY POINT OF ORIGIN"/>
    <s v="01 - Discharged to Home or Self Care (Routine Discharge)"/>
    <s v="Adult"/>
    <s v="Inpatient"/>
    <s v="-"/>
    <s v="MEDICAL"/>
    <n v="3"/>
    <n v="3"/>
    <s v="-"/>
    <s v="Gastrointestinal"/>
    <s v="-"/>
    <s v="ALS"/>
    <s v="-"/>
  </r>
  <r>
    <n v="33158"/>
    <n v="33159"/>
    <d v="2021-03-19T18:42:00"/>
    <x v="3"/>
    <x v="97"/>
    <x v="438"/>
    <s v="-"/>
    <m/>
    <m/>
    <d v="2021-03-19T23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33161"/>
    <n v="33162"/>
    <d v="2021-03-19T13:05:00"/>
    <x v="3"/>
    <x v="97"/>
    <x v="480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ALS"/>
    <s v="-"/>
  </r>
  <r>
    <n v="33163"/>
    <n v="33164"/>
    <d v="2021-03-19T13:24:00"/>
    <x v="3"/>
    <x v="97"/>
    <x v="187"/>
    <s v="-"/>
    <m/>
    <m/>
    <d v="2021-03-19T13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33165"/>
    <n v="33166"/>
    <d v="2021-03-19T10:40:00"/>
    <x v="3"/>
    <x v="97"/>
    <x v="133"/>
    <s v="-"/>
    <m/>
    <m/>
    <d v="2021-03-19T13:0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33168"/>
    <n v="33169"/>
    <d v="2021-03-19T16:50:00"/>
    <x v="3"/>
    <x v="97"/>
    <x v="218"/>
    <s v="-"/>
    <m/>
    <m/>
    <d v="2021-03-19T18:0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33170"/>
    <n v="33171"/>
    <d v="2021-03-19T01:19:00"/>
    <x v="3"/>
    <x v="97"/>
    <x v="1379"/>
    <s v="-"/>
    <m/>
    <m/>
    <d v="2021-03-19T03:2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33172"/>
    <n v="33173"/>
    <d v="2021-03-18T23:09:00"/>
    <x v="4"/>
    <x v="79"/>
    <x v="1190"/>
    <s v="-"/>
    <m/>
    <m/>
    <d v="2021-03-19T02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3177"/>
    <n v="33178"/>
    <d v="2021-03-10T20:53:00"/>
    <x v="2"/>
    <x v="86"/>
    <x v="240"/>
    <d v="2021-03-10T22:20:00"/>
    <d v="2021-03-10T00:00:00"/>
    <d v="1899-12-30T22:20:00"/>
    <d v="2021-03-10T23:46:00"/>
    <d v="2021-03-10T00:00:00"/>
    <d v="1899-12-30T23:4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Stretcher"/>
  </r>
  <r>
    <n v="33179"/>
    <n v="33180"/>
    <d v="2021-03-18T10:54:00"/>
    <x v="4"/>
    <x v="79"/>
    <x v="176"/>
    <d v="2021-03-18T14:59:00"/>
    <d v="2021-03-18T00:00:00"/>
    <d v="1899-12-30T14:59:00"/>
    <d v="2021-03-18T15:43:00"/>
    <d v="2021-03-18T00:00:00"/>
    <d v="1899-12-30T15:4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33183"/>
    <n v="33184"/>
    <d v="2021-03-18T08:02:00"/>
    <x v="4"/>
    <x v="79"/>
    <x v="1396"/>
    <d v="2021-03-18T11:50:00"/>
    <d v="2021-03-18T00:00:00"/>
    <d v="1899-12-30T11:50:00"/>
    <d v="2021-03-18T15:23:00"/>
    <d v="2021-03-18T00:00:00"/>
    <d v="1899-12-30T15:23:00"/>
    <s v="NON-HEALTH CARE FACLITY POINT OF ORIGIN"/>
    <s v="01 - Discharged to Home or Self Care (Routine Discharge)"/>
    <s v="Adult"/>
    <s v="Outpatient Observation"/>
    <s v="COMMERCIAL"/>
    <s v="MEDICAL"/>
    <n v="2"/>
    <n v="2"/>
    <s v="-"/>
    <s v="Cardiorespiratory"/>
    <s v="-"/>
    <s v="Standard Non EMS"/>
    <s v="-"/>
  </r>
  <r>
    <n v="33185"/>
    <n v="33186"/>
    <d v="2021-03-18T18:41:00"/>
    <x v="4"/>
    <x v="79"/>
    <x v="765"/>
    <d v="2021-03-18T19:48:00"/>
    <d v="2021-03-18T00:00:00"/>
    <d v="1899-12-30T19:48:00"/>
    <d v="2021-03-18T21:02:00"/>
    <d v="2021-03-18T00:00:00"/>
    <d v="1899-12-30T21:02:00"/>
    <s v="NON-HEALTH CARE FACLITY POINT OF ORIGIN"/>
    <s v="01 - Discharged to Home or Self Care (Routine Discharge)"/>
    <s v="Adult"/>
    <s v="Inpatient"/>
    <s v="MEDICARE PART A"/>
    <s v="MEDICAL"/>
    <n v="3"/>
    <n v="3"/>
    <s v="-"/>
    <s v="Neurology"/>
    <s v="-"/>
    <s v="BLS/Police"/>
    <s v="-"/>
  </r>
  <r>
    <n v="33188"/>
    <n v="33189"/>
    <d v="2021-03-16T16:56:00"/>
    <x v="1"/>
    <x v="8"/>
    <x v="986"/>
    <d v="2021-03-16T19:09:00"/>
    <d v="2021-03-16T00:00:00"/>
    <d v="1899-12-30T19:09:00"/>
    <d v="2021-03-16T23:36:00"/>
    <d v="2021-03-16T00:00:00"/>
    <d v="1899-12-30T23:36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33188"/>
    <n v="43902"/>
    <d v="2021-04-12T19:01:00"/>
    <x v="5"/>
    <x v="127"/>
    <x v="1306"/>
    <d v="2021-04-13T02:30:00"/>
    <d v="2021-04-13T00:00:00"/>
    <d v="1899-12-30T02:30:00"/>
    <d v="2021-04-13T06:36:00"/>
    <d v="2021-04-13T00:00:00"/>
    <d v="1899-12-30T06:36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itourinary"/>
    <s v="-"/>
    <s v="Standard Non EMS"/>
    <s v="-"/>
  </r>
  <r>
    <n v="33188"/>
    <n v="50779"/>
    <d v="2021-04-23T04:46:00"/>
    <x v="3"/>
    <x v="21"/>
    <x v="171"/>
    <s v="-"/>
    <m/>
    <m/>
    <d v="2021-04-23T09:04:00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Genitourinary"/>
    <s v="-"/>
    <s v="Standard Non EMS"/>
    <s v="-"/>
  </r>
  <r>
    <n v="33190"/>
    <n v="33191"/>
    <d v="2021-03-18T22:57:00"/>
    <x v="4"/>
    <x v="79"/>
    <x v="1301"/>
    <s v="-"/>
    <m/>
    <m/>
    <d v="2021-03-19T02:0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33192"/>
    <n v="33193"/>
    <d v="2021-03-19T00:23:00"/>
    <x v="3"/>
    <x v="97"/>
    <x v="1268"/>
    <d v="2021-03-19T03:56:00"/>
    <d v="2021-03-19T00:00:00"/>
    <d v="1899-12-30T03:56:00"/>
    <d v="2021-03-19T07:43:00"/>
    <d v="2021-03-19T00:00:00"/>
    <d v="1899-12-30T07:43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eneral medicine"/>
    <s v="-"/>
    <s v="ALS"/>
    <s v="-"/>
  </r>
  <r>
    <n v="33194"/>
    <n v="33195"/>
    <d v="2021-03-19T10:52:00"/>
    <x v="3"/>
    <x v="97"/>
    <x v="331"/>
    <s v="-"/>
    <m/>
    <m/>
    <d v="2021-03-19T15:1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-"/>
  </r>
  <r>
    <n v="33196"/>
    <n v="33197"/>
    <d v="2021-03-19T12:43:00"/>
    <x v="3"/>
    <x v="97"/>
    <x v="780"/>
    <s v="-"/>
    <m/>
    <m/>
    <d v="2021-03-19T16:0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33198"/>
    <n v="33199"/>
    <d v="2021-03-19T19:22:00"/>
    <x v="3"/>
    <x v="97"/>
    <x v="959"/>
    <s v="-"/>
    <m/>
    <m/>
    <d v="2021-03-19T22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ALS"/>
    <s v="-"/>
  </r>
  <r>
    <n v="33198"/>
    <n v="36320"/>
    <d v="2021-03-23T15:21:00"/>
    <x v="1"/>
    <x v="44"/>
    <x v="1145"/>
    <d v="2021-03-23T21:49:00"/>
    <d v="2021-03-23T00:00:00"/>
    <d v="1899-12-30T21:49:00"/>
    <d v="2021-03-24T07:53:00"/>
    <d v="2021-03-24T00:00:00"/>
    <d v="1899-12-30T07:5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BLS/Police"/>
    <s v="-"/>
  </r>
  <r>
    <n v="33202"/>
    <n v="33203"/>
    <d v="2021-03-18T23:04:00"/>
    <x v="4"/>
    <x v="79"/>
    <x v="568"/>
    <s v="-"/>
    <m/>
    <m/>
    <d v="2021-03-19T08:0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33206"/>
    <n v="33207"/>
    <d v="2021-03-19T10:49:00"/>
    <x v="3"/>
    <x v="97"/>
    <x v="412"/>
    <s v="-"/>
    <m/>
    <m/>
    <d v="2021-03-19T16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33208"/>
    <n v="33209"/>
    <d v="2021-03-19T12:33:00"/>
    <x v="3"/>
    <x v="97"/>
    <x v="115"/>
    <s v="-"/>
    <m/>
    <m/>
    <d v="2021-03-19T15:36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Standard Non EMS"/>
    <s v="-"/>
  </r>
  <r>
    <n v="33210"/>
    <n v="33211"/>
    <d v="2021-03-19T05:26:00"/>
    <x v="3"/>
    <x v="97"/>
    <x v="1430"/>
    <s v="-"/>
    <m/>
    <m/>
    <d v="2021-03-19T08:3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Ambulatory"/>
  </r>
  <r>
    <n v="33212"/>
    <n v="33213"/>
    <d v="2021-02-20T19:36:00"/>
    <x v="0"/>
    <x v="152"/>
    <x v="875"/>
    <d v="2021-02-20T22:22:00"/>
    <d v="2021-02-20T00:00:00"/>
    <d v="1899-12-30T22:22:00"/>
    <d v="2021-02-20T23:13:00"/>
    <d v="2021-02-20T00:00:00"/>
    <d v="1899-12-30T23:13:00"/>
    <s v="NON-HEALTH CARE FACLITY POINT OF ORIGIN"/>
    <s v="01 - Discharged to Home or Self Care (Routine Discharge)"/>
    <s v="Adult"/>
    <s v="Inpatient"/>
    <s v="-"/>
    <s v="MEDICAL"/>
    <n v="3"/>
    <n v="3"/>
    <s v="-"/>
    <s v="General medicine"/>
    <s v="-"/>
    <s v="ALS"/>
    <s v="-"/>
  </r>
  <r>
    <n v="33216"/>
    <n v="33217"/>
    <d v="2021-03-17T13:02:00"/>
    <x v="2"/>
    <x v="51"/>
    <x v="193"/>
    <d v="2021-03-17T16:40:00"/>
    <d v="2021-03-17T00:00:00"/>
    <d v="1899-12-30T16:40:00"/>
    <d v="2021-03-17T19:37:00"/>
    <d v="2021-03-17T00:00:00"/>
    <d v="1899-12-30T19:37:00"/>
    <s v="NON-HEALTH CARE FACLITY POINT OF ORIGIN"/>
    <s v="01 - Discharged to Home or Self Care (Routine Discharge)"/>
    <s v="Adult"/>
    <s v="Inpatient"/>
    <s v="COMMERCIAL"/>
    <s v="MEDICAL"/>
    <n v="2"/>
    <n v="2"/>
    <s v="-"/>
    <s v="General medicine"/>
    <s v="-"/>
    <s v="Standard Non EMS"/>
    <s v="-"/>
  </r>
  <r>
    <n v="33219"/>
    <n v="33220"/>
    <d v="2021-03-16T08:54:00"/>
    <x v="1"/>
    <x v="8"/>
    <x v="1133"/>
    <d v="2021-03-16T10:56:00"/>
    <d v="2021-03-16T00:00:00"/>
    <d v="1899-12-30T10:56:00"/>
    <d v="2021-03-16T12:46:00"/>
    <d v="2021-03-16T00:00:00"/>
    <d v="1899-12-30T12:46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Standard Non EMS"/>
    <s v="Stretcher"/>
  </r>
  <r>
    <n v="33219"/>
    <n v="35842"/>
    <d v="2021-03-25T15:06:00"/>
    <x v="4"/>
    <x v="88"/>
    <x v="303"/>
    <s v="-"/>
    <m/>
    <m/>
    <d v="2021-03-25T15:0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33219"/>
    <n v="64139"/>
    <d v="2021-05-31T00:49:00"/>
    <x v="5"/>
    <x v="59"/>
    <x v="730"/>
    <s v="-"/>
    <m/>
    <m/>
    <d v="2021-05-31T07:1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hest Pain"/>
    <s v="Cardiorespiratory"/>
    <s v="-"/>
    <s v="Standard Non EMS"/>
    <s v="-"/>
  </r>
  <r>
    <n v="33222"/>
    <n v="33223"/>
    <d v="2021-03-19T12:33:00"/>
    <x v="3"/>
    <x v="97"/>
    <x v="115"/>
    <s v="-"/>
    <m/>
    <m/>
    <d v="2021-03-19T12:5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33224"/>
    <n v="33225"/>
    <d v="2021-03-17T06:02:00"/>
    <x v="2"/>
    <x v="51"/>
    <x v="1289"/>
    <d v="2021-03-17T09:54:00"/>
    <d v="2021-03-17T00:00:00"/>
    <d v="1899-12-30T09:54:00"/>
    <d v="2021-03-17T10:08:00"/>
    <d v="2021-03-17T00:00:00"/>
    <d v="1899-12-30T10:08:00"/>
    <s v="FROM HOSPITAL/ACF"/>
    <s v="01 - Discharged to Home or Self Care (Routine Discharge)"/>
    <s v="Adult"/>
    <s v="Inpatient"/>
    <s v="COMMERCIAL"/>
    <s v="MEDICAL"/>
    <n v="2"/>
    <n v="2"/>
    <s v="-"/>
    <s v="Cardiorespiratory"/>
    <s v="-"/>
    <s v="ALS"/>
    <s v="-"/>
  </r>
  <r>
    <n v="33228"/>
    <n v="44614"/>
    <d v="2021-04-15T10:13:00"/>
    <x v="4"/>
    <x v="110"/>
    <x v="657"/>
    <s v="-"/>
    <m/>
    <m/>
    <d v="2021-04-15T13:5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BLS/Police"/>
    <s v="-"/>
  </r>
  <r>
    <n v="33228"/>
    <n v="45518"/>
    <d v="2021-04-16T19:23:00"/>
    <x v="3"/>
    <x v="80"/>
    <x v="380"/>
    <s v="-"/>
    <m/>
    <m/>
    <d v="2021-04-17T02:3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ALS"/>
    <s v="-"/>
  </r>
  <r>
    <n v="33230"/>
    <n v="33231"/>
    <d v="2021-03-19T05:49:00"/>
    <x v="3"/>
    <x v="97"/>
    <x v="1421"/>
    <s v="-"/>
    <m/>
    <m/>
    <d v="2021-03-19T07:2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Neurology"/>
    <s v="-"/>
    <s v="Standard Non EMS"/>
    <s v="Ambulatory"/>
  </r>
  <r>
    <n v="33232"/>
    <n v="33233"/>
    <d v="2021-03-19T01:18:00"/>
    <x v="3"/>
    <x v="97"/>
    <x v="238"/>
    <s v="-"/>
    <m/>
    <m/>
    <d v="2021-03-19T01:2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33241"/>
    <n v="33242"/>
    <d v="2021-03-15T12:47:00"/>
    <x v="5"/>
    <x v="7"/>
    <x v="478"/>
    <d v="2021-03-15T15:21:00"/>
    <d v="2021-03-15T00:00:00"/>
    <d v="1899-12-30T15:21:00"/>
    <d v="2021-03-15T16:40:00"/>
    <d v="2021-03-15T00:00:00"/>
    <d v="1899-12-30T16:40:00"/>
    <s v="NON-HEALTH CARE FACLITY POINT OF ORIGIN"/>
    <s v="01 - Discharged to Home or Self Care (Routine Discharge)"/>
    <s v="Adult"/>
    <s v="Inpatient"/>
    <s v="COMMERCIAL"/>
    <s v="MEDICAL"/>
    <n v="2"/>
    <n v="2"/>
    <s v="-"/>
    <s v="Cardiorespiratory"/>
    <s v="-"/>
    <s v="Standard Non EMS"/>
    <s v="-"/>
  </r>
  <r>
    <n v="33244"/>
    <n v="33245"/>
    <d v="2021-03-19T21:39:00"/>
    <x v="3"/>
    <x v="97"/>
    <x v="848"/>
    <s v="-"/>
    <m/>
    <m/>
    <d v="2021-03-19T21:53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BLS/Police"/>
    <s v="-"/>
  </r>
  <r>
    <n v="33249"/>
    <n v="33250"/>
    <d v="2021-03-10T04:34:00"/>
    <x v="2"/>
    <x v="86"/>
    <x v="1305"/>
    <d v="2021-03-10T08:52:00"/>
    <d v="2021-03-10T00:00:00"/>
    <d v="1899-12-30T08:52:00"/>
    <d v="2021-03-10T15:33:00"/>
    <d v="2021-03-10T00:00:00"/>
    <d v="1899-12-30T15:33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Standard Non EMS"/>
    <s v="-"/>
  </r>
  <r>
    <n v="33260"/>
    <n v="33261"/>
    <d v="2021-03-19T13:05:00"/>
    <x v="3"/>
    <x v="97"/>
    <x v="480"/>
    <s v="-"/>
    <m/>
    <m/>
    <d v="2021-03-19T15:0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BLS/Police"/>
    <s v="-"/>
  </r>
  <r>
    <n v="33262"/>
    <n v="33263"/>
    <d v="2021-03-19T12:22:00"/>
    <x v="3"/>
    <x v="97"/>
    <x v="1192"/>
    <s v="-"/>
    <m/>
    <m/>
    <d v="2021-03-19T13:4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33262"/>
    <n v="54530"/>
    <d v="2021-05-10T10:14:00"/>
    <x v="5"/>
    <x v="46"/>
    <x v="717"/>
    <s v="-"/>
    <m/>
    <m/>
    <d v="2021-05-10T13:1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Ambulatory"/>
  </r>
  <r>
    <n v="33262"/>
    <n v="56493"/>
    <d v="2021-05-14T09:32:00"/>
    <x v="3"/>
    <x v="117"/>
    <x v="865"/>
    <s v="-"/>
    <m/>
    <m/>
    <d v="2021-05-14T09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Ambulatory"/>
  </r>
  <r>
    <n v="33273"/>
    <n v="33274"/>
    <d v="2021-03-19T14:31:00"/>
    <x v="3"/>
    <x v="97"/>
    <x v="789"/>
    <s v="-"/>
    <m/>
    <m/>
    <d v="2021-03-19T17:1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33281"/>
    <n v="33282"/>
    <d v="2021-03-19T20:10:00"/>
    <x v="3"/>
    <x v="97"/>
    <x v="207"/>
    <s v="-"/>
    <m/>
    <m/>
    <d v="2021-03-19T22:0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itourinary"/>
    <s v="-"/>
    <s v="Standard Non EMS"/>
    <s v="-"/>
  </r>
  <r>
    <n v="33284"/>
    <n v="33285"/>
    <d v="2021-03-18T02:10:00"/>
    <x v="4"/>
    <x v="79"/>
    <x v="824"/>
    <d v="2021-03-18T04:00:00"/>
    <d v="2021-03-18T00:00:00"/>
    <d v="1899-12-30T04:00:00"/>
    <s v="-"/>
    <m/>
    <m/>
    <s v="FROM HOSPITAL/ACF"/>
    <s v="01 - Discharged to Home or Self Care (Routine Discharge)"/>
    <s v="Adult"/>
    <s v="Inpatient"/>
    <s v="-"/>
    <s v="MEDICAL"/>
    <n v="2"/>
    <n v="2"/>
    <s v="-"/>
    <s v="Neurology"/>
    <s v="-"/>
    <s v="ALS"/>
    <s v="-"/>
  </r>
  <r>
    <n v="33288"/>
    <n v="33289"/>
    <d v="2021-03-19T01:19:00"/>
    <x v="3"/>
    <x v="97"/>
    <x v="1379"/>
    <s v="-"/>
    <m/>
    <m/>
    <d v="2021-03-19T08:42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BLS/Police"/>
    <s v="Ambulatory"/>
  </r>
  <r>
    <n v="33290"/>
    <n v="33291"/>
    <d v="2021-03-19T16:47:00"/>
    <x v="3"/>
    <x v="97"/>
    <x v="598"/>
    <s v="-"/>
    <m/>
    <m/>
    <d v="2021-03-19T19:46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Standard Non EMS"/>
    <s v="-"/>
  </r>
  <r>
    <n v="33292"/>
    <n v="33293"/>
    <d v="2021-03-19T12:10:00"/>
    <x v="3"/>
    <x v="97"/>
    <x v="48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3292"/>
    <n v="38966"/>
    <d v="2021-03-29T03:48:00"/>
    <x v="5"/>
    <x v="160"/>
    <x v="1233"/>
    <d v="2021-03-29T03:23:00"/>
    <d v="2021-03-29T00:00:00"/>
    <d v="1899-12-30T03:23:00"/>
    <d v="2021-03-29T04:49:00"/>
    <d v="2021-03-29T00:00:00"/>
    <d v="1899-12-30T04:4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33292"/>
    <n v="52307"/>
    <d v="2021-04-11T15:34:00"/>
    <x v="6"/>
    <x v="40"/>
    <x v="1130"/>
    <d v="2021-04-11T19:23:00"/>
    <d v="2021-04-11T00:00:00"/>
    <d v="1899-12-30T19:23:00"/>
    <d v="2021-04-11T21:24:00"/>
    <d v="2021-04-11T00:00:00"/>
    <d v="1899-12-30T21:24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Decubitus Ulcer"/>
    <s v="General medicine"/>
    <s v="-"/>
    <s v="Standard Non EMS"/>
    <s v="Stretcher"/>
  </r>
  <r>
    <n v="33294"/>
    <n v="33295"/>
    <d v="2021-03-19T01:31:00"/>
    <x v="3"/>
    <x v="97"/>
    <x v="72"/>
    <s v="-"/>
    <m/>
    <m/>
    <d v="2021-03-19T05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Standard Non EMS"/>
    <s v="-"/>
  </r>
  <r>
    <n v="33297"/>
    <n v="46400"/>
    <d v="2021-04-15T16:09:00"/>
    <x v="4"/>
    <x v="110"/>
    <x v="838"/>
    <d v="2021-04-15T19:53:00"/>
    <d v="2021-04-15T00:00:00"/>
    <d v="1899-12-30T19:53:00"/>
    <s v="-"/>
    <m/>
    <m/>
    <s v="NON-HEALTH CARE FACLITY POINT OF ORIGIN"/>
    <s v="62 - Disch/Trans to an Inpatient Rehab Facility Including Rehab Distinct Part Units of a Hosp"/>
    <s v="Adult"/>
    <s v="Outpatient Observation"/>
    <s v="HEALTH MAINTENANCE ORGANIZATION"/>
    <s v="OBSERVATION"/>
    <n v="4"/>
    <n v="4"/>
    <s v="-"/>
    <s v="General medicine"/>
    <s v="-"/>
    <s v="BLS/Police"/>
    <s v="-"/>
  </r>
  <r>
    <n v="33301"/>
    <n v="33302"/>
    <d v="2021-03-14T21:55:00"/>
    <x v="6"/>
    <x v="164"/>
    <x v="1323"/>
    <d v="2021-03-15T00:39:00"/>
    <d v="2021-03-15T00:00:00"/>
    <d v="1899-12-30T00:39:00"/>
    <d v="2021-03-15T01:01:00"/>
    <d v="2021-03-15T00:00:00"/>
    <d v="1899-12-30T01:0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33301"/>
    <n v="44199"/>
    <d v="2021-04-12T16:37:00"/>
    <x v="5"/>
    <x v="127"/>
    <x v="1080"/>
    <d v="2021-04-12T22:47:00"/>
    <d v="2021-04-12T00:00:00"/>
    <d v="1899-12-30T22:47:00"/>
    <d v="2021-04-13T02:16:00"/>
    <d v="2021-04-13T00:00:00"/>
    <d v="1899-12-30T02:16:00"/>
    <s v="NON-HEALTH CARE FACLITY POINT OF ORIGIN"/>
    <s v="01 - Discharged to Home or Self Care (Routine Discharge)"/>
    <s v="Adult"/>
    <s v="Inpatient"/>
    <s v="HEALTH MAINTENANCE ORGANIZATION"/>
    <s v="MEDICAL"/>
    <n v="2"/>
    <n v="2"/>
    <s v="Intra Abdominal Abcess"/>
    <s v="Gastrointestinal"/>
    <s v="-"/>
    <s v="Standard Non EMS"/>
    <s v="Stretcher"/>
  </r>
  <r>
    <n v="33303"/>
    <n v="33304"/>
    <d v="2021-03-19T09:27:00"/>
    <x v="3"/>
    <x v="97"/>
    <x v="724"/>
    <s v="-"/>
    <m/>
    <m/>
    <d v="2021-03-19T10:3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Abrasion"/>
    <s v="Trauma"/>
    <s v="-"/>
    <s v="BLS/Police"/>
    <s v="Ambulatory"/>
  </r>
  <r>
    <n v="33307"/>
    <n v="33308"/>
    <d v="2021-03-19T17:24:00"/>
    <x v="3"/>
    <x v="97"/>
    <x v="876"/>
    <s v="-"/>
    <m/>
    <m/>
    <d v="2021-03-19T23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3307"/>
    <n v="54365"/>
    <d v="2021-05-10T13:31:00"/>
    <x v="5"/>
    <x v="46"/>
    <x v="114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33311"/>
    <n v="33312"/>
    <d v="2021-03-15T15:42:00"/>
    <x v="5"/>
    <x v="7"/>
    <x v="521"/>
    <d v="2021-03-15T16:36:00"/>
    <d v="2021-03-15T00:00:00"/>
    <d v="1899-12-30T16:36:00"/>
    <d v="2021-03-15T19:23:00"/>
    <d v="2021-03-15T00:00:00"/>
    <d v="1899-12-30T19:23:00"/>
    <s v="NON-HEALTH CARE FACLITY POINT OF ORIGIN"/>
    <s v="06 - Disch/Trans to Home Under Home Health Service"/>
    <s v="Adult"/>
    <s v="Inpatient"/>
    <s v="MEDICARE PART A"/>
    <s v="MEDICAL"/>
    <n v="3"/>
    <n v="3"/>
    <s v="-"/>
    <s v="Trauma"/>
    <s v="-"/>
    <s v="BLS/Police"/>
    <s v="-"/>
  </r>
  <r>
    <n v="33316"/>
    <n v="33317"/>
    <d v="2021-03-17T21:28:00"/>
    <x v="2"/>
    <x v="51"/>
    <x v="142"/>
    <d v="2021-03-18T01:15:00"/>
    <d v="2021-03-18T00:00:00"/>
    <d v="1899-12-30T01:15:00"/>
    <s v="-"/>
    <m/>
    <m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ALS"/>
    <s v="-"/>
  </r>
  <r>
    <n v="33318"/>
    <n v="33319"/>
    <d v="2021-03-19T18:47:00"/>
    <x v="3"/>
    <x v="97"/>
    <x v="965"/>
    <s v="-"/>
    <m/>
    <m/>
    <d v="2021-03-19T21:24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rauma"/>
    <s v="-"/>
    <s v="Standard Non EMS"/>
    <s v="-"/>
  </r>
  <r>
    <n v="33325"/>
    <n v="33326"/>
    <d v="2021-03-19T09:29:00"/>
    <x v="3"/>
    <x v="97"/>
    <x v="904"/>
    <s v="-"/>
    <m/>
    <m/>
    <d v="2021-03-19T10:4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33329"/>
    <n v="33330"/>
    <d v="2021-03-19T10:46:00"/>
    <x v="3"/>
    <x v="97"/>
    <x v="733"/>
    <s v="-"/>
    <m/>
    <m/>
    <d v="2021-03-19T13:24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33329"/>
    <n v="36324"/>
    <d v="2021-03-23T16:14:00"/>
    <x v="1"/>
    <x v="44"/>
    <x v="436"/>
    <d v="2021-03-23T20:44:00"/>
    <d v="2021-03-23T00:00:00"/>
    <d v="1899-12-30T20:44:00"/>
    <d v="2021-03-24T02:18:00"/>
    <d v="2021-03-24T00:00:00"/>
    <d v="1899-12-30T02:18:00"/>
    <s v="NON-HEALTH CARE FACLITY POINT OF ORIGIN"/>
    <s v="01 - Discharged to Home or Self Care (Routine Discharge)"/>
    <s v="Adult"/>
    <s v="Inpatient"/>
    <s v="COMMERCIAL"/>
    <s v="MEDICAL"/>
    <n v="3"/>
    <n v="3"/>
    <s v="-"/>
    <s v="Cardiorespiratory"/>
    <s v="-"/>
    <s v="Standard Non EMS"/>
    <s v="Stretcher"/>
  </r>
  <r>
    <n v="33331"/>
    <n v="33332"/>
    <d v="2021-03-19T18:02:00"/>
    <x v="3"/>
    <x v="97"/>
    <x v="68"/>
    <s v="-"/>
    <m/>
    <m/>
    <d v="2021-03-19T22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3334"/>
    <n v="33335"/>
    <d v="2021-03-18T20:30:00"/>
    <x v="4"/>
    <x v="79"/>
    <x v="511"/>
    <d v="2021-03-19T00:05:00"/>
    <d v="2021-03-19T00:00:00"/>
    <d v="1899-12-30T00:05:00"/>
    <d v="2021-03-19T04:07:00"/>
    <d v="2021-03-19T00:00:00"/>
    <d v="1899-12-30T04:07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BLS/Police"/>
    <s v="-"/>
  </r>
  <r>
    <n v="33336"/>
    <n v="33337"/>
    <d v="2021-03-17T18:14:00"/>
    <x v="2"/>
    <x v="51"/>
    <x v="483"/>
    <d v="2021-03-17T21:41:00"/>
    <d v="2021-03-17T00:00:00"/>
    <d v="1899-12-30T21:41:00"/>
    <d v="2021-03-18T01:23:00"/>
    <d v="2021-03-18T00:00:00"/>
    <d v="1899-12-30T01:23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Standard Non EMS"/>
    <s v="-"/>
  </r>
  <r>
    <n v="33340"/>
    <n v="33341"/>
    <d v="2021-03-19T18:33:00"/>
    <x v="3"/>
    <x v="97"/>
    <x v="127"/>
    <s v="-"/>
    <m/>
    <m/>
    <d v="2021-03-19T22:0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33343"/>
    <n v="33344"/>
    <d v="2021-03-19T16:43:00"/>
    <x v="3"/>
    <x v="97"/>
    <x v="1250"/>
    <s v="-"/>
    <m/>
    <m/>
    <d v="2021-03-19T17:5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Skin"/>
    <s v="-"/>
    <s v="Standard Non EMS"/>
    <s v="-"/>
  </r>
  <r>
    <n v="33345"/>
    <n v="33346"/>
    <d v="2021-03-18T20:45:00"/>
    <x v="4"/>
    <x v="79"/>
    <x v="45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Ambulatory"/>
  </r>
  <r>
    <n v="33345"/>
    <n v="34646"/>
    <d v="2021-03-22T08:45:00"/>
    <x v="5"/>
    <x v="23"/>
    <x v="64"/>
    <s v="-"/>
    <m/>
    <m/>
    <d v="2021-03-22T10:3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Ambulatory"/>
  </r>
  <r>
    <n v="33347"/>
    <n v="33348"/>
    <d v="2021-03-19T16:22:00"/>
    <x v="3"/>
    <x v="97"/>
    <x v="417"/>
    <s v="-"/>
    <m/>
    <m/>
    <d v="2021-03-19T16:55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-"/>
  </r>
  <r>
    <n v="33349"/>
    <n v="33350"/>
    <d v="2021-03-19T00:28:00"/>
    <x v="3"/>
    <x v="97"/>
    <x v="106"/>
    <s v="-"/>
    <m/>
    <m/>
    <d v="2021-03-19T01:40:00"/>
    <m/>
    <m/>
    <s v="NON-HEALTH CARE FACLITY POINT OF ORIGIN"/>
    <s v="70 - Disch/trans to another type of health care institution not defined elsewhere in this code list (effective 4/1/2008)"/>
    <s v="Pediatrics"/>
    <s v="Emergency Center"/>
    <s v="COMMERCIAL"/>
    <s v="EMERGENCY"/>
    <n v="3"/>
    <n v="3"/>
    <s v="-"/>
    <s v="General medicine"/>
    <s v="-"/>
    <s v="BLS/Police"/>
    <s v="-"/>
  </r>
  <r>
    <n v="33351"/>
    <n v="38882"/>
    <d v="2021-04-03T01:56:00"/>
    <x v="0"/>
    <x v="131"/>
    <x v="191"/>
    <s v="-"/>
    <m/>
    <m/>
    <d v="2021-04-03T02:20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Administrative"/>
    <s v="Left Without Being Triaged"/>
    <s v="Standard Non EMS"/>
    <s v="-"/>
  </r>
  <r>
    <n v="33356"/>
    <n v="33357"/>
    <d v="2021-03-19T11:39:00"/>
    <x v="3"/>
    <x v="97"/>
    <x v="318"/>
    <s v="-"/>
    <m/>
    <m/>
    <d v="2021-03-19T14:2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ALS"/>
    <s v="-"/>
  </r>
  <r>
    <n v="33359"/>
    <n v="33360"/>
    <d v="2021-03-19T22:14:00"/>
    <x v="3"/>
    <x v="97"/>
    <x v="1050"/>
    <s v="-"/>
    <m/>
    <m/>
    <d v="2021-03-20T05:09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enitourinary"/>
    <s v="-"/>
    <s v="Standard Non EMS"/>
    <s v="-"/>
  </r>
  <r>
    <n v="33369"/>
    <n v="33370"/>
    <d v="2021-03-19T02:13:00"/>
    <x v="3"/>
    <x v="97"/>
    <x v="1417"/>
    <s v="-"/>
    <m/>
    <m/>
    <d v="2021-03-19T02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33374"/>
    <n v="33375"/>
    <d v="2021-03-18T00:38:00"/>
    <x v="4"/>
    <x v="79"/>
    <x v="1149"/>
    <d v="2021-03-18T04:31:00"/>
    <d v="2021-03-18T00:00:00"/>
    <d v="1899-12-30T04:31:00"/>
    <d v="2021-03-18T09:38:00"/>
    <d v="2021-03-18T00:00:00"/>
    <d v="1899-12-30T09:3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33374"/>
    <n v="37628"/>
    <d v="2021-03-20T13:25:00"/>
    <x v="0"/>
    <x v="154"/>
    <x v="773"/>
    <d v="2021-03-20T18:32:00"/>
    <d v="2021-03-20T00:00:00"/>
    <d v="1899-12-30T18:32:00"/>
    <d v="2021-03-20T20:26:00"/>
    <d v="2021-03-20T00:00:00"/>
    <d v="1899-12-30T20:26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GI bleeding"/>
    <s v="General medicine"/>
    <s v="-"/>
    <s v="BLS/Police"/>
    <s v="Stretcher"/>
  </r>
  <r>
    <n v="33374"/>
    <n v="54678"/>
    <d v="2021-05-09T16:55:00"/>
    <x v="6"/>
    <x v="159"/>
    <x v="1320"/>
    <d v="2021-05-09T20:28:00"/>
    <d v="2021-05-09T00:00:00"/>
    <d v="1899-12-30T20:28:00"/>
    <d v="2021-05-10T15:43:00"/>
    <d v="2021-05-10T00:00:00"/>
    <d v="1899-12-30T15:43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3"/>
    <n v="3"/>
    <s v="-"/>
    <s v="EENT and dental"/>
    <s v="-"/>
    <s v="ALS"/>
    <s v="-"/>
  </r>
  <r>
    <n v="33378"/>
    <n v="33379"/>
    <d v="2021-03-17T15:51:00"/>
    <x v="2"/>
    <x v="51"/>
    <x v="451"/>
    <d v="2021-03-17T16:51:00"/>
    <d v="2021-03-17T00:00:00"/>
    <d v="1899-12-30T16:51:00"/>
    <d v="2021-03-17T17:28:00"/>
    <d v="2021-03-17T00:00:00"/>
    <d v="1899-12-30T17:2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33382"/>
    <n v="33383"/>
    <d v="2021-03-19T17:58:00"/>
    <x v="3"/>
    <x v="97"/>
    <x v="6"/>
    <s v="-"/>
    <m/>
    <m/>
    <d v="2021-03-19T20:1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33384"/>
    <n v="33385"/>
    <d v="2021-03-19T20:30:00"/>
    <x v="3"/>
    <x v="97"/>
    <x v="511"/>
    <s v="-"/>
    <m/>
    <m/>
    <d v="2021-03-19T23:16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BLS/Police"/>
    <s v="-"/>
  </r>
  <r>
    <n v="33386"/>
    <n v="33387"/>
    <d v="2021-03-19T15:55:00"/>
    <x v="3"/>
    <x v="97"/>
    <x v="693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-"/>
  </r>
  <r>
    <n v="33393"/>
    <n v="33394"/>
    <d v="2021-03-19T13:57:00"/>
    <x v="3"/>
    <x v="97"/>
    <x v="1282"/>
    <s v="-"/>
    <m/>
    <m/>
    <d v="2021-03-19T15:0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3395"/>
    <n v="33396"/>
    <d v="2021-03-19T18:25:00"/>
    <x v="3"/>
    <x v="97"/>
    <x v="179"/>
    <s v="-"/>
    <m/>
    <m/>
    <d v="2021-03-19T21:3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33397"/>
    <n v="33398"/>
    <d v="2021-03-19T22:42:00"/>
    <x v="3"/>
    <x v="97"/>
    <x v="23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Left Without Being Triaged"/>
    <s v="Standard Non EMS"/>
    <s v="-"/>
  </r>
  <r>
    <n v="33397"/>
    <n v="35737"/>
    <d v="2021-03-23T21:57:00"/>
    <x v="1"/>
    <x v="44"/>
    <x v="351"/>
    <s v="-"/>
    <m/>
    <m/>
    <d v="2021-03-24T07:3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33400"/>
    <n v="33401"/>
    <d v="2021-03-19T03:36:00"/>
    <x v="3"/>
    <x v="97"/>
    <x v="1382"/>
    <s v="-"/>
    <m/>
    <m/>
    <d v="2021-03-19T04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3400"/>
    <n v="33848"/>
    <d v="2021-03-20T03:16:00"/>
    <x v="0"/>
    <x v="154"/>
    <x v="1326"/>
    <s v="-"/>
    <m/>
    <m/>
    <d v="2021-03-20T03:48:00"/>
    <m/>
    <m/>
    <s v="NON-HEALTH CARE FACLITY POINT OF ORIGIN"/>
    <s v="07 - Left Against Medical Advice"/>
    <s v="Adult"/>
    <s v="Emergency Center"/>
    <s v="-"/>
    <s v="EMERGENCY"/>
    <s v="-"/>
    <s v="-"/>
    <s v="-"/>
    <s v="General medicine"/>
    <s v="Left Without Being Triaged"/>
    <s v="Standard Non EMS"/>
    <s v="Ambulatory"/>
  </r>
  <r>
    <n v="33403"/>
    <n v="33404"/>
    <d v="2021-03-19T21:05:00"/>
    <x v="3"/>
    <x v="97"/>
    <x v="1002"/>
    <s v="-"/>
    <m/>
    <m/>
    <d v="2021-03-19T23:39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Standard Non EMS"/>
    <s v="-"/>
  </r>
  <r>
    <n v="33406"/>
    <n v="33407"/>
    <d v="2021-03-17T11:53:00"/>
    <x v="2"/>
    <x v="51"/>
    <x v="694"/>
    <d v="2021-03-17T19:37:00"/>
    <d v="2021-03-17T00:00:00"/>
    <d v="1899-12-30T19:37:00"/>
    <d v="2021-03-17T21:36:00"/>
    <d v="2021-03-17T00:00:00"/>
    <d v="1899-12-30T21:36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Musculoskeletal non-traumatic"/>
    <s v="-"/>
    <s v="BLS/Police"/>
    <s v="-"/>
  </r>
  <r>
    <n v="33406"/>
    <n v="49068"/>
    <d v="2021-04-21T16:58:00"/>
    <x v="2"/>
    <x v="11"/>
    <x v="1004"/>
    <d v="2021-04-22T00:32:00"/>
    <d v="2021-04-22T00:00:00"/>
    <d v="1899-12-30T00:32:00"/>
    <d v="2021-04-22T00:55:00"/>
    <d v="2021-04-22T00:00:00"/>
    <d v="1899-12-30T00:55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Cardiorespiratory"/>
    <s v="-"/>
    <s v="BLS/Police"/>
    <s v="-"/>
  </r>
  <r>
    <n v="33408"/>
    <n v="33409"/>
    <d v="2021-03-19T20:08:00"/>
    <x v="3"/>
    <x v="97"/>
    <x v="433"/>
    <s v="-"/>
    <m/>
    <m/>
    <d v="2021-03-19T21:17:00"/>
    <m/>
    <m/>
    <s v="INFORMATION NOT AVAILABLE"/>
    <s v="01 - Discharged to Home or Self Care (Routine Discharge)"/>
    <s v="Adult"/>
    <s v="Emergency Center"/>
    <s v="-"/>
    <s v="EMERGENCY"/>
    <n v="3"/>
    <n v="3"/>
    <s v="-"/>
    <s v="Toxicology"/>
    <s v="-"/>
    <s v="ALS"/>
    <s v="Ambulatory"/>
  </r>
  <r>
    <n v="33410"/>
    <n v="33411"/>
    <d v="2021-03-19T03:08:00"/>
    <x v="3"/>
    <x v="97"/>
    <x v="1389"/>
    <s v="-"/>
    <m/>
    <m/>
    <d v="2021-03-19T03:09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oxicology"/>
    <s v="-"/>
    <s v="BLS/Police"/>
    <s v="-"/>
  </r>
  <r>
    <n v="33412"/>
    <n v="33413"/>
    <d v="2021-03-19T11:54:00"/>
    <x v="3"/>
    <x v="97"/>
    <x v="349"/>
    <s v="-"/>
    <m/>
    <m/>
    <d v="2021-03-19T14:0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Ambulatory"/>
  </r>
  <r>
    <n v="33419"/>
    <n v="33420"/>
    <d v="2021-03-18T19:54:00"/>
    <x v="4"/>
    <x v="79"/>
    <x v="1288"/>
    <s v="-"/>
    <m/>
    <m/>
    <d v="2021-03-18T21:42:00"/>
    <m/>
    <m/>
    <s v="NON-HEALTH CARE FACLITY POINT OF ORIGIN"/>
    <s v="01 - Discharged to Home or Self Care (Routine Discharge)"/>
    <s v="Pediatrics"/>
    <s v="Outpatient Observation"/>
    <s v="COMMERCIAL"/>
    <s v="OBSERVATION"/>
    <n v="2"/>
    <n v="2"/>
    <s v="-"/>
    <s v="Trauma"/>
    <s v="-"/>
    <s v="BLS/Police"/>
    <s v="-"/>
  </r>
  <r>
    <n v="33421"/>
    <n v="33422"/>
    <d v="2021-03-11T05:34:00"/>
    <x v="4"/>
    <x v="137"/>
    <x v="17"/>
    <d v="2021-03-11T08:02:00"/>
    <d v="2021-03-11T00:00:00"/>
    <d v="1899-12-30T08:02:00"/>
    <d v="2021-03-11T09:12:00"/>
    <d v="2021-03-11T00:00:00"/>
    <d v="1899-12-30T09:12:00"/>
    <s v="NON-HEALTH CARE FACLITY POINT OF ORIGIN"/>
    <s v="01 - Discharged to Home or Self Care (Routine Discharge)"/>
    <s v="Adult"/>
    <s v="Inpatient"/>
    <s v="-"/>
    <s v="MEDICAL"/>
    <n v="3"/>
    <n v="3"/>
    <s v="-"/>
    <s v="Trauma"/>
    <s v="-"/>
    <s v="ALS"/>
    <s v="-"/>
  </r>
  <r>
    <n v="33421"/>
    <n v="33969"/>
    <d v="2021-03-21T02:54:00"/>
    <x v="6"/>
    <x v="148"/>
    <x v="1360"/>
    <s v="-"/>
    <m/>
    <m/>
    <d v="2021-03-21T03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33431"/>
    <n v="59524"/>
    <d v="2021-05-20T23:07:00"/>
    <x v="4"/>
    <x v="22"/>
    <x v="295"/>
    <s v="-"/>
    <m/>
    <m/>
    <d v="2021-05-21T01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Seizure"/>
    <s v="Neurology"/>
    <s v="-"/>
    <s v="ALS"/>
    <s v="Ambulatory"/>
  </r>
  <r>
    <n v="33435"/>
    <n v="33436"/>
    <d v="2021-03-19T13:25:00"/>
    <x v="3"/>
    <x v="97"/>
    <x v="773"/>
    <s v="-"/>
    <m/>
    <m/>
    <d v="2021-03-19T15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33437"/>
    <n v="33438"/>
    <d v="2021-03-19T08:38:00"/>
    <x v="3"/>
    <x v="97"/>
    <x v="20"/>
    <s v="-"/>
    <m/>
    <m/>
    <d v="2021-03-19T13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BLS/Police"/>
    <s v="-"/>
  </r>
  <r>
    <n v="33439"/>
    <n v="33440"/>
    <d v="2021-03-11T20:17:00"/>
    <x v="4"/>
    <x v="137"/>
    <x v="1225"/>
    <d v="2021-03-11T14:48:00"/>
    <d v="2021-03-11T00:00:00"/>
    <d v="1899-12-30T14:48:00"/>
    <d v="2021-03-11T20:44:00"/>
    <d v="2021-03-11T00:00:00"/>
    <d v="1899-12-30T20:44:00"/>
    <s v="NON-HEALTH CARE FACLITY POINT OF ORIGIN"/>
    <s v="50 - Hospice-Home"/>
    <s v="Adult"/>
    <s v="Inpatient"/>
    <s v="HEALTH MAINTENANCE ORGANIZATION"/>
    <s v="MEDICAL"/>
    <n v="1"/>
    <n v="1"/>
    <s v="-"/>
    <s v="Neurology"/>
    <s v="-"/>
    <s v="BLS/Police"/>
    <s v="-"/>
  </r>
  <r>
    <n v="33441"/>
    <n v="44733"/>
    <d v="2021-04-15T19:28:00"/>
    <x v="4"/>
    <x v="110"/>
    <x v="1198"/>
    <s v="-"/>
    <m/>
    <m/>
    <d v="2021-04-16T00:25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Toxicology"/>
    <s v="-"/>
    <s v="Standard Non EMS"/>
    <s v="-"/>
  </r>
  <r>
    <n v="33446"/>
    <n v="33447"/>
    <d v="2021-03-19T19:16:00"/>
    <x v="3"/>
    <x v="97"/>
    <x v="479"/>
    <s v="-"/>
    <m/>
    <m/>
    <d v="2021-03-19T19:1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33448"/>
    <n v="33449"/>
    <d v="2021-03-15T17:59:00"/>
    <x v="5"/>
    <x v="7"/>
    <x v="553"/>
    <s v="-"/>
    <m/>
    <m/>
    <d v="2021-03-16T03:15:00"/>
    <m/>
    <m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Trauma Fall"/>
    <s v="Trauma"/>
    <s v="-"/>
    <s v="Standard Non EMS"/>
    <s v="Stretcher"/>
  </r>
  <r>
    <n v="33450"/>
    <n v="33451"/>
    <d v="2021-03-18T11:35:00"/>
    <x v="4"/>
    <x v="79"/>
    <x v="157"/>
    <d v="2021-03-18T15:56:00"/>
    <d v="2021-03-18T00:00:00"/>
    <d v="1899-12-30T15:56:00"/>
    <d v="2021-03-18T17:19:00"/>
    <d v="2021-03-18T00:00:00"/>
    <d v="1899-12-30T17:1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BLS/Police"/>
    <s v="-"/>
  </r>
  <r>
    <n v="33452"/>
    <n v="33453"/>
    <d v="2021-03-18T01:06:00"/>
    <x v="4"/>
    <x v="79"/>
    <x v="395"/>
    <s v="-"/>
    <m/>
    <m/>
    <d v="2021-03-18T04:39:00"/>
    <m/>
    <m/>
    <s v="FROM HOSPITAL/ACF"/>
    <s v="01 - Discharged to Home or Self Care (Routine Discharge)"/>
    <s v="Adult"/>
    <s v="Inpatient"/>
    <s v="BLUE CROSS"/>
    <s v="MEDICAL"/>
    <n v="2"/>
    <n v="2"/>
    <s v="-"/>
    <s v="Trauma"/>
    <s v="-"/>
    <s v="ALS"/>
    <s v="-"/>
  </r>
  <r>
    <n v="33454"/>
    <n v="33455"/>
    <d v="2021-03-16T11:18:00"/>
    <x v="1"/>
    <x v="8"/>
    <x v="1429"/>
    <s v="-"/>
    <m/>
    <m/>
    <s v="-"/>
    <m/>
    <m/>
    <s v="NON-HEALTH CARE FACLITY POINT OF ORIGIN"/>
    <s v="65 - Disch/Trans to a psychiatric hospital or psychiatric distinct part unit of a hospital. (effective 4/1/04)"/>
    <s v="Adult"/>
    <s v="Inpatient"/>
    <s v="MEDICARE PART A"/>
    <s v="MEDICAL"/>
    <n v="1"/>
    <n v="1"/>
    <s v="-"/>
    <s v="Trauma"/>
    <s v="-"/>
    <s v="ALS"/>
    <s v="-"/>
  </r>
  <r>
    <n v="33458"/>
    <n v="33459"/>
    <d v="2021-03-12T00:48:00"/>
    <x v="3"/>
    <x v="43"/>
    <x v="697"/>
    <d v="2021-03-12T08:41:00"/>
    <d v="2021-03-12T00:00:00"/>
    <d v="1899-12-30T08:41:00"/>
    <d v="2021-03-12T14:26:00"/>
    <d v="2021-03-12T00:00:00"/>
    <d v="1899-12-30T14:26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Trauma"/>
    <s v="-"/>
    <s v="ALS"/>
    <s v="Stretcher"/>
  </r>
  <r>
    <n v="33460"/>
    <n v="33461"/>
    <d v="2021-03-19T04:22:00"/>
    <x v="3"/>
    <x v="97"/>
    <x v="1125"/>
    <s v="-"/>
    <m/>
    <m/>
    <d v="2021-03-19T06:4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33463"/>
    <n v="33464"/>
    <d v="2021-03-13T23:33:00"/>
    <x v="0"/>
    <x v="126"/>
    <x v="288"/>
    <d v="2021-03-14T01:11:00"/>
    <d v="2021-03-14T00:00:00"/>
    <d v="1899-12-30T01:11:00"/>
    <d v="2021-03-14T11:40:00"/>
    <d v="2021-03-14T00:00:00"/>
    <d v="1899-12-30T11:40:00"/>
    <s v="NON-HEALTH CARE FACLITY POINT OF ORIGIN"/>
    <s v="06 - Disch/Trans to Home Under Home Health Service"/>
    <s v="Adult"/>
    <s v="Inpatient"/>
    <s v="HEALTH MAINTENANCE ORGANIZATION"/>
    <s v="MEDICAL"/>
    <n v="2"/>
    <n v="2"/>
    <s v="Trauma"/>
    <s v="Trauma"/>
    <s v="-"/>
    <s v="ALS"/>
    <s v="Stretcher"/>
  </r>
  <r>
    <n v="33465"/>
    <n v="33466"/>
    <d v="2021-03-19T11:36:00"/>
    <x v="3"/>
    <x v="97"/>
    <x v="678"/>
    <d v="2021-03-19T11:00:00"/>
    <d v="2021-03-19T00:00:00"/>
    <d v="1899-12-30T11:00:00"/>
    <d v="2021-03-19T11:35:00"/>
    <d v="2021-03-19T00:00:00"/>
    <d v="1899-12-30T11:35:00"/>
    <s v="NON-HEALTH CARE FACLITY POINT OF ORIGIN"/>
    <s v="01 - Discharged to Home or Self Care (Routine Discharge)"/>
    <s v="Pediatrics"/>
    <s v="Outpatient in Bed"/>
    <s v="HEALTH MAINTENANCE ORGANIZATION"/>
    <s v="OUTPATIENT SURGERY"/>
    <n v="2"/>
    <n v="2"/>
    <s v="-"/>
    <s v="Trauma"/>
    <s v="-"/>
    <s v="Standard Non EMS"/>
    <s v="Wheelchair"/>
  </r>
  <r>
    <n v="33468"/>
    <n v="33469"/>
    <d v="2021-03-16T15:14:00"/>
    <x v="1"/>
    <x v="8"/>
    <x v="579"/>
    <d v="2021-03-16T18:12:00"/>
    <d v="2021-03-16T00:00:00"/>
    <d v="1899-12-30T18:12:00"/>
    <d v="2021-03-16T18:53:00"/>
    <d v="2021-03-16T00:00:00"/>
    <d v="1899-12-30T18:53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Stretcher"/>
  </r>
  <r>
    <n v="33468"/>
    <n v="42005"/>
    <d v="2021-04-08T15:12:00"/>
    <x v="4"/>
    <x v="83"/>
    <x v="1075"/>
    <d v="2021-04-08T16:01:00"/>
    <d v="2021-04-08T00:00:00"/>
    <d v="1899-12-30T16:01:00"/>
    <d v="2021-04-08T19:35:00"/>
    <d v="2021-04-08T00:00:00"/>
    <d v="1899-12-30T19:35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-"/>
  </r>
  <r>
    <n v="33470"/>
    <n v="33471"/>
    <d v="2021-03-19T04:47:00"/>
    <x v="3"/>
    <x v="97"/>
    <x v="1298"/>
    <d v="2021-03-19T07:22:00"/>
    <d v="2021-03-19T00:00:00"/>
    <d v="1899-12-30T07:22:00"/>
    <d v="2021-03-19T08:10:00"/>
    <d v="2021-03-19T00:00:00"/>
    <d v="1899-12-30T08:10:00"/>
    <s v="FROM HOSPITAL/ACF"/>
    <s v="01 - Discharged to Home or Self Care (Routine Discharge)"/>
    <s v="Adult"/>
    <s v="Inpatient"/>
    <s v="HEALTH MAINTENANCE ORGANIZATION"/>
    <s v="MEDICAL"/>
    <n v="2"/>
    <n v="2"/>
    <s v="-"/>
    <s v="Neurology"/>
    <s v="-"/>
    <s v="ALS"/>
    <s v="Stretcher"/>
  </r>
  <r>
    <n v="33474"/>
    <n v="33475"/>
    <d v="2021-03-20T18:11:00"/>
    <x v="0"/>
    <x v="154"/>
    <x v="522"/>
    <s v="-"/>
    <m/>
    <m/>
    <d v="2021-03-20T21:5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3474"/>
    <n v="33963"/>
    <d v="2021-03-21T08:32:00"/>
    <x v="6"/>
    <x v="148"/>
    <x v="978"/>
    <s v="-"/>
    <m/>
    <m/>
    <d v="2021-03-21T13:4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Musculoskeletal non-traumatic"/>
    <s v="-"/>
    <s v="Standard Non EMS"/>
    <s v="-"/>
  </r>
  <r>
    <n v="33474"/>
    <n v="35105"/>
    <d v="2021-03-21T23:01:00"/>
    <x v="6"/>
    <x v="148"/>
    <x v="746"/>
    <d v="2021-03-22T01:02:00"/>
    <d v="2021-03-22T00:00:00"/>
    <d v="1899-12-30T01:02:00"/>
    <d v="2021-03-22T01:50:00"/>
    <d v="2021-03-22T00:00:00"/>
    <d v="1899-12-30T01:50:00"/>
    <s v="NON-HEALTH CARE FACLITY POINT OF ORIGIN"/>
    <s v="07 - Left Against Medical Advice"/>
    <s v="Adult"/>
    <s v="Inpatient"/>
    <s v="BLUE CROSS"/>
    <s v="MEDICAL"/>
    <n v="3"/>
    <n v="3"/>
    <s v="-"/>
    <s v="General medicine"/>
    <s v="-"/>
    <s v="Standard Non EMS"/>
    <s v="-"/>
  </r>
  <r>
    <n v="33477"/>
    <n v="33478"/>
    <d v="2021-03-19T19:42:00"/>
    <x v="3"/>
    <x v="97"/>
    <x v="234"/>
    <d v="2021-03-19T21:42:00"/>
    <d v="2021-03-19T00:00:00"/>
    <d v="1899-12-30T21:42:00"/>
    <d v="2021-03-19T22:12:00"/>
    <d v="2021-03-19T00:00:00"/>
    <d v="1899-12-30T22:12:00"/>
    <s v="NON-HEALTH CARE FACLITY POINT OF ORIGIN"/>
    <s v="01 - Discharged to Home or Self Care (Routine Discharge)"/>
    <s v="Adult"/>
    <s v="Outpatient Observation"/>
    <s v="COMMERCIAL"/>
    <s v="OBSERVATION"/>
    <n v="1"/>
    <n v="1"/>
    <s v="-"/>
    <s v="Trauma"/>
    <s v="-"/>
    <s v="ALS"/>
    <s v="-"/>
  </r>
  <r>
    <n v="33479"/>
    <n v="33480"/>
    <d v="2021-03-20T03:58:00"/>
    <x v="0"/>
    <x v="154"/>
    <x v="1173"/>
    <s v="-"/>
    <m/>
    <m/>
    <d v="2021-03-20T06:14:00"/>
    <m/>
    <m/>
    <s v="INFORMATION NOT AVAILABLE"/>
    <s v="01 - Discharged to Home or Self Care (Routine Discharge)"/>
    <s v="Adult"/>
    <s v="Emergency Center"/>
    <s v="-"/>
    <s v="EMERGENCY"/>
    <n v="2"/>
    <n v="2"/>
    <s v="-"/>
    <s v="General medicine"/>
    <s v="-"/>
    <s v="BLS/Police"/>
    <s v="-"/>
  </r>
  <r>
    <n v="33481"/>
    <n v="33482"/>
    <d v="2021-03-14T20:07:00"/>
    <x v="6"/>
    <x v="164"/>
    <x v="2"/>
    <d v="2021-03-14T21:10:00"/>
    <d v="2021-03-14T00:00:00"/>
    <d v="1899-12-30T21:10:00"/>
    <d v="2021-03-14T23:33:00"/>
    <d v="2021-03-14T00:00:00"/>
    <d v="1899-12-30T23:3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Neurology"/>
    <s v="-"/>
    <s v="ALS"/>
    <s v="-"/>
  </r>
  <r>
    <n v="33483"/>
    <n v="33484"/>
    <d v="2021-03-20T15:30:00"/>
    <x v="0"/>
    <x v="154"/>
    <x v="631"/>
    <s v="-"/>
    <m/>
    <m/>
    <d v="2021-03-20T19:2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Neurology"/>
    <s v="-"/>
    <s v="ALS"/>
    <s v="-"/>
  </r>
  <r>
    <n v="33485"/>
    <n v="33486"/>
    <d v="2021-03-20T18:27:00"/>
    <x v="0"/>
    <x v="154"/>
    <x v="935"/>
    <s v="-"/>
    <m/>
    <m/>
    <d v="2021-03-20T22:36:00"/>
    <m/>
    <m/>
    <s v="NON-HEALTH CARE FACLITY POINT OF ORIGIN"/>
    <s v="01 - Discharged to Home or Self Care (Routine Discharge)"/>
    <s v="Adult"/>
    <s v="Emergency Center"/>
    <s v="COMMERCIAL"/>
    <s v="EMERGENCY"/>
    <n v="1"/>
    <n v="1"/>
    <s v="-"/>
    <s v="Trauma"/>
    <s v="-"/>
    <s v="ALS"/>
    <s v="-"/>
  </r>
  <r>
    <n v="33487"/>
    <n v="33488"/>
    <d v="2021-03-20T17:53:00"/>
    <x v="0"/>
    <x v="154"/>
    <x v="185"/>
    <s v="-"/>
    <m/>
    <m/>
    <d v="2021-03-20T22:10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General medicine"/>
    <s v="-"/>
    <s v="BLS/Police"/>
    <s v="-"/>
  </r>
  <r>
    <n v="33489"/>
    <n v="33490"/>
    <d v="2021-03-20T19:35:00"/>
    <x v="0"/>
    <x v="154"/>
    <x v="174"/>
    <s v="-"/>
    <m/>
    <m/>
    <d v="2021-03-20T21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Wheelchair"/>
  </r>
  <r>
    <n v="33489"/>
    <n v="39371"/>
    <d v="2021-03-21T10:56:00"/>
    <x v="6"/>
    <x v="148"/>
    <x v="896"/>
    <d v="2021-03-21T11:11:00"/>
    <d v="2021-03-21T00:00:00"/>
    <d v="1899-12-30T11:11:00"/>
    <d v="2021-03-21T11:59:00"/>
    <d v="2021-03-21T00:00:00"/>
    <d v="1899-12-30T11:59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Genitourinary"/>
    <s v="-"/>
    <s v="BLS/Police"/>
    <s v="Stretcher"/>
  </r>
  <r>
    <n v="33489"/>
    <n v="41278"/>
    <d v="2021-04-07T21:19:00"/>
    <x v="2"/>
    <x v="98"/>
    <x v="786"/>
    <s v="-"/>
    <m/>
    <m/>
    <d v="2021-04-08T00:5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Trauma"/>
    <s v="-"/>
    <s v="ALS"/>
    <s v="-"/>
  </r>
  <r>
    <n v="33489"/>
    <n v="42651"/>
    <d v="2021-04-11T08:43:00"/>
    <x v="6"/>
    <x v="40"/>
    <x v="866"/>
    <s v="-"/>
    <m/>
    <m/>
    <d v="2021-04-11T12:42:00"/>
    <m/>
    <m/>
    <s v="TRANSFER FROM A SKILLED NURSING FACILITY OR INTERMEDIATE CARE FACILITY (ICF)"/>
    <s v="03 - Disch/Trans  to a Skilled Nursing Facility (SNF) with Medicare Certification"/>
    <s v="Adult"/>
    <s v="Emergency Center"/>
    <s v="HEALTH MAINTENANCE ORGANIZATION"/>
    <s v="EMERGENCY"/>
    <n v="3"/>
    <n v="3"/>
    <s v="-"/>
    <s v="Trauma"/>
    <s v="-"/>
    <s v="BLS/Police"/>
    <s v="-"/>
  </r>
  <r>
    <n v="33489"/>
    <n v="62096"/>
    <d v="2021-05-25T21:38:00"/>
    <x v="1"/>
    <x v="93"/>
    <x v="362"/>
    <s v="-"/>
    <m/>
    <m/>
    <d v="2021-05-26T01:28:00"/>
    <m/>
    <m/>
    <s v="NON-HEALTH CARE FACLITY POINT OF ORIGIN"/>
    <s v="70 - Disch/trans to another type of health care institution not defined elsewhere in this code list (effective 4/1/2008)"/>
    <s v="Adult"/>
    <s v="Emergency Center"/>
    <s v="HEALTH MAINTENANCE ORGANIZATION"/>
    <s v="EMERGENCY"/>
    <n v="3"/>
    <n v="3"/>
    <s v="-"/>
    <s v="Trauma"/>
    <s v="-"/>
    <s v="ALS"/>
    <s v="Wheelchair"/>
  </r>
  <r>
    <n v="33491"/>
    <n v="33492"/>
    <d v="2021-03-17T18:46:00"/>
    <x v="2"/>
    <x v="51"/>
    <x v="919"/>
    <d v="2021-03-17T20:52:00"/>
    <d v="2021-03-17T00:00:00"/>
    <d v="1899-12-30T20:52:00"/>
    <d v="2021-03-18T01:05:00"/>
    <d v="2021-03-18T00:00:00"/>
    <d v="1899-12-30T01:05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ALS"/>
    <s v="-"/>
  </r>
  <r>
    <n v="33493"/>
    <n v="33494"/>
    <d v="2021-03-20T22:42:00"/>
    <x v="0"/>
    <x v="154"/>
    <x v="237"/>
    <s v="-"/>
    <m/>
    <m/>
    <d v="2021-03-20T22:4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Ambulatory"/>
  </r>
  <r>
    <n v="33495"/>
    <n v="33496"/>
    <d v="2021-03-17T07:01:00"/>
    <x v="2"/>
    <x v="51"/>
    <x v="1274"/>
    <d v="2021-03-17T11:07:00"/>
    <d v="2021-03-17T00:00:00"/>
    <d v="1899-12-30T11:07:00"/>
    <s v="-"/>
    <m/>
    <m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ALS"/>
    <s v="-"/>
  </r>
  <r>
    <n v="33499"/>
    <n v="33500"/>
    <d v="2021-03-18T14:31:00"/>
    <x v="4"/>
    <x v="79"/>
    <x v="789"/>
    <d v="2021-03-18T22:28:00"/>
    <d v="2021-03-18T00:00:00"/>
    <d v="1899-12-30T22:28:00"/>
    <d v="2021-03-19T03:01:00"/>
    <d v="2021-03-19T00:00:00"/>
    <d v="1899-12-30T03:0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33501"/>
    <n v="33502"/>
    <d v="2021-03-20T11:45:00"/>
    <x v="0"/>
    <x v="154"/>
    <x v="1161"/>
    <s v="-"/>
    <m/>
    <m/>
    <d v="2021-03-20T12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33505"/>
    <n v="33506"/>
    <d v="2021-03-20T11:08:00"/>
    <x v="0"/>
    <x v="154"/>
    <x v="1205"/>
    <s v="-"/>
    <m/>
    <m/>
    <d v="2021-03-20T15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3508"/>
    <n v="33509"/>
    <d v="2021-03-19T19:17:00"/>
    <x v="3"/>
    <x v="97"/>
    <x v="1234"/>
    <d v="2021-03-19T23:55:00"/>
    <d v="2021-03-19T00:00:00"/>
    <d v="1899-12-30T23:55:00"/>
    <d v="2021-03-20T02:28:00"/>
    <d v="2021-03-20T00:00:00"/>
    <d v="1899-12-30T02:28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Standard Non EMS"/>
    <s v="-"/>
  </r>
  <r>
    <n v="33510"/>
    <n v="33511"/>
    <d v="2021-03-20T15:19:00"/>
    <x v="0"/>
    <x v="154"/>
    <x v="675"/>
    <s v="-"/>
    <m/>
    <m/>
    <d v="2021-03-20T19:02:00"/>
    <m/>
    <m/>
    <s v="NON-HEALTH CARE FACLITY POINT OF ORIGIN"/>
    <s v="07 - Left Against Medical Advice"/>
    <s v="Adult"/>
    <s v="Emergency Center"/>
    <s v="HEALTH MAINTENANCE ORGANIZATION"/>
    <s v="EMERGENCY"/>
    <n v="2"/>
    <n v="2"/>
    <s v="-"/>
    <s v="General medicine"/>
    <s v="Left Against Medical Advice"/>
    <s v="ALS"/>
    <s v="-"/>
  </r>
  <r>
    <n v="33512"/>
    <n v="33513"/>
    <d v="2021-03-20T19:33:00"/>
    <x v="0"/>
    <x v="154"/>
    <x v="727"/>
    <s v="-"/>
    <m/>
    <m/>
    <d v="2021-03-20T20:3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astrointestinal"/>
    <s v="-"/>
    <s v="Standard Non EMS"/>
    <s v="-"/>
  </r>
  <r>
    <n v="33512"/>
    <n v="42894"/>
    <d v="2021-04-12T23:17:00"/>
    <x v="5"/>
    <x v="127"/>
    <x v="834"/>
    <s v="-"/>
    <m/>
    <m/>
    <d v="2021-04-12T23:4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33512"/>
    <n v="60956"/>
    <d v="2021-05-23T22:45:00"/>
    <x v="6"/>
    <x v="16"/>
    <x v="1303"/>
    <s v="-"/>
    <m/>
    <m/>
    <d v="2021-05-24T00:3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33514"/>
    <n v="33515"/>
    <d v="2021-03-20T20:07:00"/>
    <x v="0"/>
    <x v="154"/>
    <x v="2"/>
    <s v="-"/>
    <m/>
    <m/>
    <d v="2021-03-20T22:54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Standard Non EMS"/>
    <s v="-"/>
  </r>
  <r>
    <n v="33517"/>
    <n v="33518"/>
    <d v="2021-03-20T18:37:00"/>
    <x v="0"/>
    <x v="154"/>
    <x v="814"/>
    <s v="-"/>
    <m/>
    <m/>
    <d v="2021-03-20T21:2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-"/>
  </r>
  <r>
    <n v="33519"/>
    <n v="33520"/>
    <d v="2021-03-20T18:38:00"/>
    <x v="0"/>
    <x v="154"/>
    <x v="1318"/>
    <s v="-"/>
    <m/>
    <m/>
    <d v="2021-03-20T21:2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-"/>
  </r>
  <r>
    <n v="33521"/>
    <n v="33522"/>
    <d v="2021-03-18T16:53:00"/>
    <x v="4"/>
    <x v="79"/>
    <x v="293"/>
    <d v="2021-03-18T20:10:00"/>
    <d v="2021-03-18T00:00:00"/>
    <d v="1899-12-30T20:10:00"/>
    <d v="2021-03-19T00:50:00"/>
    <d v="2021-03-19T00:00:00"/>
    <d v="1899-12-30T00:50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33523"/>
    <n v="33524"/>
    <d v="2021-03-18T20:11:00"/>
    <x v="4"/>
    <x v="79"/>
    <x v="379"/>
    <d v="2021-03-18T22:46:00"/>
    <d v="2021-03-18T00:00:00"/>
    <d v="1899-12-30T22:46:00"/>
    <d v="2021-03-19T05:05:00"/>
    <d v="2021-03-19T00:00:00"/>
    <d v="1899-12-30T05:05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Cardiorespiratory"/>
    <s v="-"/>
    <s v="Standard Non EMS"/>
    <s v="-"/>
  </r>
  <r>
    <n v="33529"/>
    <n v="33530"/>
    <d v="2021-03-18T10:46:00"/>
    <x v="4"/>
    <x v="79"/>
    <x v="733"/>
    <s v="-"/>
    <m/>
    <m/>
    <d v="2021-03-18T10:48:00"/>
    <m/>
    <m/>
    <s v="NON-HEALTH CARE FACLITY POINT OF ORIGIN"/>
    <s v="01 - Discharged to Home or Self Care (Routine Discharge)"/>
    <s v="Adult"/>
    <s v="Inpatient"/>
    <s v="COMMERCIAL"/>
    <s v="MEDICAL"/>
    <n v="2"/>
    <n v="2"/>
    <s v="STEMI"/>
    <s v="Cardiorespiratory"/>
    <s v="-"/>
    <s v="ALS"/>
    <s v="-"/>
  </r>
  <r>
    <n v="33532"/>
    <n v="33533"/>
    <d v="2021-03-20T04:03:00"/>
    <x v="0"/>
    <x v="154"/>
    <x v="1418"/>
    <d v="2021-03-20T04:52:00"/>
    <d v="2021-03-20T00:00:00"/>
    <d v="1899-12-30T04:52:00"/>
    <d v="2021-03-20T06:14:00"/>
    <d v="2021-03-20T00:00:00"/>
    <d v="1899-12-30T06:14:00"/>
    <s v="NON-HEALTH CARE FACLITY POINT OF ORIGIN"/>
    <s v="01 - Discharged to Home or Self Care (Routine Discharge)"/>
    <s v="Adult"/>
    <s v="Outpatient Observation"/>
    <s v="COMMERCIAL"/>
    <s v="OBSERVATION"/>
    <n v="2"/>
    <n v="2"/>
    <s v="Chest pain"/>
    <s v="Cardiorespiratory"/>
    <s v="-"/>
    <s v="Standard Non EMS"/>
    <s v="Stretcher"/>
  </r>
  <r>
    <n v="33534"/>
    <n v="33535"/>
    <d v="2021-03-20T00:23:00"/>
    <x v="0"/>
    <x v="154"/>
    <x v="1268"/>
    <s v="-"/>
    <m/>
    <m/>
    <d v="2021-03-20T04:1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33539"/>
    <n v="33540"/>
    <d v="2021-03-20T17:47:00"/>
    <x v="0"/>
    <x v="154"/>
    <x v="930"/>
    <s v="-"/>
    <m/>
    <m/>
    <d v="2021-03-20T20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3541"/>
    <n v="33542"/>
    <d v="2021-03-20T16:36:00"/>
    <x v="0"/>
    <x v="154"/>
    <x v="1275"/>
    <s v="-"/>
    <m/>
    <m/>
    <d v="2021-03-20T21:2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33541"/>
    <n v="53448"/>
    <d v="2021-05-07T20:58:00"/>
    <x v="3"/>
    <x v="112"/>
    <x v="189"/>
    <s v="-"/>
    <m/>
    <m/>
    <d v="2021-05-08T01:5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astrointestinal"/>
    <s v="-"/>
    <s v="Standard Non EMS"/>
    <s v="-"/>
  </r>
  <r>
    <n v="33543"/>
    <n v="33544"/>
    <d v="2021-03-20T11:13:00"/>
    <x v="0"/>
    <x v="154"/>
    <x v="655"/>
    <s v="-"/>
    <m/>
    <m/>
    <d v="2021-03-20T16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Ambulatory"/>
  </r>
  <r>
    <n v="33546"/>
    <n v="33948"/>
    <d v="2021-03-20T08:04:00"/>
    <x v="0"/>
    <x v="154"/>
    <x v="1383"/>
    <d v="2021-03-20T09:25:00"/>
    <d v="2021-03-20T00:00:00"/>
    <d v="1899-12-30T09:25:00"/>
    <d v="2021-03-20T12:32:00"/>
    <d v="2021-03-20T00:00:00"/>
    <d v="1899-12-30T12:32:00"/>
    <s v="NON-HEALTH CARE FACLITY POINT OF ORIGIN"/>
    <s v="01 - Discharged to Home or Self Care (Routine Discharge)"/>
    <s v="Adult"/>
    <s v="Outpatient Observation"/>
    <s v="-"/>
    <s v="OBSERVATION"/>
    <n v="2"/>
    <n v="2"/>
    <s v="-"/>
    <s v="EENT and dental"/>
    <s v="-"/>
    <s v="BLS/Police"/>
    <s v="-"/>
  </r>
  <r>
    <n v="33546"/>
    <n v="34336"/>
    <d v="2021-03-22T10:55:00"/>
    <x v="5"/>
    <x v="23"/>
    <x v="897"/>
    <d v="2021-03-22T13:46:00"/>
    <d v="2021-03-22T00:00:00"/>
    <d v="1899-12-30T13:46:00"/>
    <s v="-"/>
    <m/>
    <m/>
    <s v="NON-HEALTH CARE FACLITY POINT OF ORIGIN"/>
    <s v="07 - Left Against Medical Advice"/>
    <s v="Adult"/>
    <s v="Outpatient Observation"/>
    <s v="-"/>
    <s v="OBSERVATION"/>
    <n v="3"/>
    <n v="3"/>
    <s v="-"/>
    <s v="Cardiorespiratory"/>
    <s v="-"/>
    <s v="Standard Non EMS"/>
    <s v="-"/>
  </r>
  <r>
    <n v="33548"/>
    <n v="33549"/>
    <d v="2021-03-20T14:01:00"/>
    <x v="0"/>
    <x v="154"/>
    <x v="60"/>
    <s v="-"/>
    <m/>
    <m/>
    <d v="2021-03-20T18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onspecific Chest Pain"/>
    <s v="Cardiorespiratory"/>
    <s v="-"/>
    <s v="Standard Non EMS"/>
    <s v="Ambulatory"/>
  </r>
  <r>
    <n v="33550"/>
    <n v="33551"/>
    <d v="2021-03-19T23:21:00"/>
    <x v="3"/>
    <x v="97"/>
    <x v="1310"/>
    <s v="-"/>
    <m/>
    <m/>
    <d v="2021-03-20T02:46:00"/>
    <m/>
    <m/>
    <s v="NON-HEALTH CARE FACLITY POINT OF ORIGIN"/>
    <s v="01 - Discharged to Home or Self Care (Routine Discharge)"/>
    <s v="Adult"/>
    <s v="Emergency Center"/>
    <s v="CHAMPUS"/>
    <s v="EMERGENCY"/>
    <n v="4"/>
    <n v="4"/>
    <s v="-"/>
    <s v="Skin"/>
    <s v="-"/>
    <s v="Standard Non EMS"/>
    <s v="-"/>
  </r>
  <r>
    <n v="33557"/>
    <n v="33558"/>
    <d v="2021-03-20T23:06:00"/>
    <x v="0"/>
    <x v="154"/>
    <x v="520"/>
    <s v="-"/>
    <m/>
    <m/>
    <d v="2021-03-21T01:2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BLS/Police"/>
    <s v="-"/>
  </r>
  <r>
    <n v="33561"/>
    <n v="33562"/>
    <d v="2021-03-20T15:13:00"/>
    <x v="0"/>
    <x v="154"/>
    <x v="248"/>
    <s v="-"/>
    <m/>
    <m/>
    <d v="2021-03-20T21:5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33563"/>
    <n v="33564"/>
    <d v="2021-03-19T23:52:00"/>
    <x v="3"/>
    <x v="97"/>
    <x v="80"/>
    <s v="-"/>
    <m/>
    <m/>
    <d v="2021-03-20T06:30:00"/>
    <m/>
    <m/>
    <s v="NON-HEALTH CARE FACLITY POINT OF ORIGIN"/>
    <s v="01 - Discharged to Home or Self Care (Routine Discharge)"/>
    <s v="Adult"/>
    <s v="Emergency Center"/>
    <s v="-"/>
    <s v="EMERGENCY"/>
    <n v="3"/>
    <n v="3"/>
    <s v="Strep throat"/>
    <s v="General medicine"/>
    <s v="-"/>
    <s v="Standard Non EMS"/>
    <s v="Ambulatory"/>
  </r>
  <r>
    <n v="33565"/>
    <n v="61948"/>
    <d v="2021-05-26T18:31:00"/>
    <x v="2"/>
    <x v="30"/>
    <x v="96"/>
    <s v="-"/>
    <m/>
    <m/>
    <d v="2021-05-26T22:2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Carried"/>
  </r>
  <r>
    <n v="33567"/>
    <n v="33568"/>
    <d v="2021-03-20T17:45:00"/>
    <x v="0"/>
    <x v="154"/>
    <x v="692"/>
    <s v="-"/>
    <m/>
    <m/>
    <d v="2021-03-20T21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3571"/>
    <n v="33572"/>
    <d v="2021-03-20T13:35:00"/>
    <x v="0"/>
    <x v="154"/>
    <x v="1018"/>
    <s v="-"/>
    <m/>
    <m/>
    <d v="2021-03-20T16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3573"/>
    <n v="33574"/>
    <d v="2021-03-19T21:42:00"/>
    <x v="3"/>
    <x v="97"/>
    <x v="446"/>
    <s v="-"/>
    <m/>
    <m/>
    <d v="2021-03-20T00:3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-"/>
  </r>
  <r>
    <n v="33575"/>
    <n v="33576"/>
    <d v="2021-03-19T21:54:00"/>
    <x v="3"/>
    <x v="97"/>
    <x v="830"/>
    <s v="-"/>
    <m/>
    <m/>
    <d v="2021-03-20T03:13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Croup"/>
    <s v="Cardiorespiratory"/>
    <s v="-"/>
    <s v="Standard Non EMS"/>
    <s v="Carried"/>
  </r>
  <r>
    <n v="33585"/>
    <n v="33586"/>
    <d v="2021-03-19T18:28:00"/>
    <x v="3"/>
    <x v="97"/>
    <x v="55"/>
    <s v="-"/>
    <m/>
    <m/>
    <d v="2021-03-20T03:37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eneral medicine"/>
    <s v="-"/>
    <s v="Standard Non EMS"/>
    <s v="-"/>
  </r>
  <r>
    <n v="33589"/>
    <n v="33590"/>
    <d v="2021-03-20T00:09:00"/>
    <x v="0"/>
    <x v="154"/>
    <x v="804"/>
    <s v="-"/>
    <m/>
    <m/>
    <d v="2021-03-20T05:2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-"/>
  </r>
  <r>
    <n v="33593"/>
    <n v="33594"/>
    <d v="2021-03-20T12:03:00"/>
    <x v="0"/>
    <x v="154"/>
    <x v="420"/>
    <s v="-"/>
    <m/>
    <m/>
    <d v="2021-03-20T14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33595"/>
    <n v="33596"/>
    <d v="2021-03-20T16:53:00"/>
    <x v="0"/>
    <x v="154"/>
    <x v="293"/>
    <s v="-"/>
    <m/>
    <m/>
    <d v="2021-03-20T19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33597"/>
    <n v="33598"/>
    <d v="2021-03-20T03:04:00"/>
    <x v="0"/>
    <x v="154"/>
    <x v="589"/>
    <s v="-"/>
    <m/>
    <m/>
    <d v="2021-03-20T10:02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Musculoskeletal non-traumatic"/>
    <s v="-"/>
    <s v="Standard Non EMS"/>
    <s v="-"/>
  </r>
  <r>
    <n v="33599"/>
    <n v="33600"/>
    <d v="2021-03-17T21:30:00"/>
    <x v="2"/>
    <x v="51"/>
    <x v="390"/>
    <d v="2021-03-18T05:21:00"/>
    <d v="2021-03-18T00:00:00"/>
    <d v="1899-12-30T05:21:00"/>
    <d v="2021-03-18T06:38:00"/>
    <d v="2021-03-18T00:00:00"/>
    <d v="1899-12-30T06:38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Trauma"/>
    <s v="-"/>
    <s v="Standard Non EMS"/>
    <s v="-"/>
  </r>
  <r>
    <n v="33601"/>
    <n v="33602"/>
    <d v="2021-03-20T14:36:00"/>
    <x v="0"/>
    <x v="154"/>
    <x v="138"/>
    <s v="-"/>
    <m/>
    <m/>
    <d v="2021-03-20T15:3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33603"/>
    <n v="33604"/>
    <d v="2021-03-20T10:30:00"/>
    <x v="0"/>
    <x v="154"/>
    <x v="315"/>
    <s v="-"/>
    <m/>
    <m/>
    <d v="2021-03-20T12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33607"/>
    <n v="33608"/>
    <d v="2021-03-20T03:16:00"/>
    <x v="0"/>
    <x v="154"/>
    <x v="1326"/>
    <s v="-"/>
    <m/>
    <m/>
    <d v="2021-03-20T10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ominal Pain"/>
    <s v="General medicine"/>
    <s v="-"/>
    <s v="Standard Non EMS"/>
    <s v="Wheelchair"/>
  </r>
  <r>
    <n v="33613"/>
    <n v="33614"/>
    <d v="2021-03-20T11:14:00"/>
    <x v="0"/>
    <x v="154"/>
    <x v="307"/>
    <s v="-"/>
    <m/>
    <m/>
    <d v="2021-03-20T15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ancreatitis"/>
    <s v="Gastrointestinal"/>
    <s v="-"/>
    <s v="ALS"/>
    <s v="Ambulatory"/>
  </r>
  <r>
    <n v="33616"/>
    <n v="37096"/>
    <d v="2021-03-27T17:55:00"/>
    <x v="0"/>
    <x v="132"/>
    <x v="1046"/>
    <s v="-"/>
    <m/>
    <m/>
    <d v="2021-03-27T19:23:00"/>
    <m/>
    <m/>
    <s v="NON-HEALTH CARE FACLITY POINT OF ORIGIN"/>
    <s v="07 - Left Against Medical Advice"/>
    <s v="Adult"/>
    <s v="Emergency Center"/>
    <s v="HEALTH MAINTENANCE ORGANIZATION"/>
    <s v="EMERGENCY"/>
    <n v="2"/>
    <n v="2"/>
    <s v="-"/>
    <s v="Administrative"/>
    <s v="Left Without Being Seen"/>
    <s v="BLS/Police"/>
    <s v="-"/>
  </r>
  <r>
    <n v="33621"/>
    <n v="33622"/>
    <d v="2021-03-20T16:27:00"/>
    <x v="0"/>
    <x v="154"/>
    <x v="600"/>
    <s v="-"/>
    <m/>
    <m/>
    <d v="2021-03-20T22:1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Standard Non EMS"/>
    <s v="Ambulatory"/>
  </r>
  <r>
    <n v="33621"/>
    <n v="37417"/>
    <d v="2021-03-28T02:41:00"/>
    <x v="6"/>
    <x v="122"/>
    <x v="745"/>
    <s v="-"/>
    <m/>
    <m/>
    <d v="2021-03-28T02:4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ETOH"/>
    <s v="Toxicology"/>
    <s v="-"/>
    <s v="Standard Non EMS"/>
    <s v="Ambulatory"/>
  </r>
  <r>
    <n v="33623"/>
    <n v="33624"/>
    <d v="2021-03-20T08:01:00"/>
    <x v="0"/>
    <x v="154"/>
    <x v="1260"/>
    <s v="-"/>
    <m/>
    <m/>
    <d v="2021-03-20T10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3627"/>
    <n v="33628"/>
    <d v="2021-03-19T16:33:00"/>
    <x v="3"/>
    <x v="97"/>
    <x v="971"/>
    <d v="2021-03-19T20:37:00"/>
    <d v="2021-03-19T00:00:00"/>
    <d v="1899-12-30T20:37:00"/>
    <d v="2021-03-19T21:35:00"/>
    <d v="2021-03-19T00:00:00"/>
    <d v="1899-12-30T21:35:00"/>
    <s v="NON-HEALTH CARE FACLITY POINT OF ORIGIN"/>
    <s v="01 - Discharged to Home or Self Care (Routine Discharge)"/>
    <s v="Adult"/>
    <s v="Inpatient"/>
    <s v="HEALTH MAINTENANCE ORGANIZATION"/>
    <s v="MEDICAL"/>
    <s v="-"/>
    <s v="-"/>
    <s v="Pancreatitis"/>
    <s v="Cardiorespiratory"/>
    <s v="-"/>
    <s v="Standard Non EMS"/>
    <s v="Stretcher"/>
  </r>
  <r>
    <n v="33630"/>
    <n v="33631"/>
    <d v="2021-03-20T21:55:00"/>
    <x v="0"/>
    <x v="154"/>
    <x v="1323"/>
    <s v="-"/>
    <m/>
    <m/>
    <d v="2021-03-21T04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3632"/>
    <n v="33633"/>
    <d v="2021-03-20T20:14:00"/>
    <x v="0"/>
    <x v="154"/>
    <x v="548"/>
    <s v="-"/>
    <m/>
    <m/>
    <d v="2021-03-20T22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33634"/>
    <n v="33635"/>
    <d v="2021-03-19T22:23:00"/>
    <x v="3"/>
    <x v="97"/>
    <x v="840"/>
    <s v="-"/>
    <m/>
    <m/>
    <d v="2021-03-20T03:12:00"/>
    <m/>
    <m/>
    <s v="INFORMATION NOT AVAILABLE"/>
    <s v="01 - Discharged to Home or Self Care (Routine Discharge)"/>
    <s v="Adult"/>
    <s v="Emergency Center"/>
    <s v="-"/>
    <s v="EMERGENCY"/>
    <n v="3"/>
    <n v="3"/>
    <s v="-"/>
    <s v="Gastrointestinal"/>
    <s v="-"/>
    <s v="ALS"/>
    <s v="-"/>
  </r>
  <r>
    <n v="33636"/>
    <n v="33637"/>
    <d v="2021-03-20T05:37:00"/>
    <x v="0"/>
    <x v="154"/>
    <x v="1385"/>
    <d v="2021-03-20T04:52:00"/>
    <d v="2021-03-20T00:00:00"/>
    <d v="1899-12-30T04:52:00"/>
    <d v="2021-03-20T06:03:00"/>
    <d v="2021-03-20T00:00:00"/>
    <d v="1899-12-30T06:03:00"/>
    <s v="INFORMATION NOT AVAILABLE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BLS/Police"/>
    <s v="-"/>
  </r>
  <r>
    <n v="33638"/>
    <n v="33639"/>
    <d v="2021-03-20T09:31:00"/>
    <x v="0"/>
    <x v="154"/>
    <x v="937"/>
    <s v="-"/>
    <m/>
    <m/>
    <d v="2021-03-20T12:23:00"/>
    <m/>
    <m/>
    <s v="NON-HEALTH CARE FACLITY POINT OF ORIGIN"/>
    <s v="01 - Discharged to Home or Self Care (Routine Discharge)"/>
    <s v="Adult"/>
    <s v="Emergency Center"/>
    <s v="-"/>
    <s v="EMERGENCY"/>
    <n v="2"/>
    <n v="2"/>
    <s v="Chest wall pain"/>
    <s v="Cardiorespiratory"/>
    <s v="-"/>
    <s v="BLS/Police"/>
    <s v="Ambulatory"/>
  </r>
  <r>
    <n v="33640"/>
    <n v="33641"/>
    <d v="2021-03-15T17:41:00"/>
    <x v="5"/>
    <x v="7"/>
    <x v="225"/>
    <d v="2021-03-15T22:38:00"/>
    <d v="2021-03-15T00:00:00"/>
    <d v="1899-12-30T22:38:00"/>
    <d v="2021-03-16T16:59:00"/>
    <d v="2021-03-16T00:00:00"/>
    <d v="1899-12-30T16:59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astrointestinal"/>
    <s v="-"/>
    <s v="Standard Non EMS"/>
    <s v="Stretcher"/>
  </r>
  <r>
    <n v="33642"/>
    <n v="33643"/>
    <d v="2021-03-19T14:23:00"/>
    <x v="3"/>
    <x v="97"/>
    <x v="743"/>
    <d v="2021-03-19T16:19:00"/>
    <d v="2021-03-19T00:00:00"/>
    <d v="1899-12-30T16:19:00"/>
    <d v="2021-03-19T17:35:00"/>
    <d v="2021-03-19T00:00:00"/>
    <d v="1899-12-30T17:35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33644"/>
    <n v="33645"/>
    <d v="2021-03-18T19:33:00"/>
    <x v="4"/>
    <x v="79"/>
    <x v="727"/>
    <d v="2021-03-18T21:33:00"/>
    <d v="2021-03-18T00:00:00"/>
    <d v="1899-12-30T21:33:00"/>
    <d v="2021-03-19T05:59:00"/>
    <d v="2021-03-19T00:00:00"/>
    <d v="1899-12-30T05:59:00"/>
    <s v="FROM HOSPITAL/ACF"/>
    <s v="01 - Discharged to Home or Self Care (Routine Discharge)"/>
    <s v="Adult"/>
    <s v="Inpatient"/>
    <s v="-"/>
    <s v="MEDICAL"/>
    <n v="2"/>
    <n v="2"/>
    <s v="NSTEMI"/>
    <s v="Cardiorespiratory"/>
    <s v="-"/>
    <s v="Standard Non EMS"/>
    <s v="Stretcher"/>
  </r>
  <r>
    <n v="33650"/>
    <n v="33651"/>
    <d v="2021-03-20T02:22:00"/>
    <x v="0"/>
    <x v="154"/>
    <x v="619"/>
    <s v="-"/>
    <m/>
    <m/>
    <d v="2021-03-20T08:34:00"/>
    <m/>
    <m/>
    <s v="INFORMATION NOT AVAILABLE"/>
    <s v="01 - Discharged to Home or Self Care (Routine Discharge)"/>
    <s v="Adult"/>
    <s v="Emergency Center"/>
    <s v="CHAMPUS"/>
    <s v="EMERGENCY"/>
    <n v="3"/>
    <n v="3"/>
    <s v="-"/>
    <s v="Trauma"/>
    <s v="-"/>
    <s v="Standard Non EMS"/>
    <s v="-"/>
  </r>
  <r>
    <n v="33654"/>
    <n v="33655"/>
    <d v="2021-03-19T16:18:00"/>
    <x v="3"/>
    <x v="97"/>
    <x v="1083"/>
    <d v="2021-03-19T18:41:00"/>
    <d v="2021-03-19T00:00:00"/>
    <d v="1899-12-30T18:41:00"/>
    <s v="-"/>
    <m/>
    <m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Neurology"/>
    <s v="-"/>
    <s v="Standard Non EMS"/>
    <s v="-"/>
  </r>
  <r>
    <n v="33656"/>
    <n v="33657"/>
    <d v="2021-03-20T09:49:00"/>
    <x v="0"/>
    <x v="154"/>
    <x v="1166"/>
    <s v="-"/>
    <m/>
    <m/>
    <d v="2021-03-20T13:5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Ambulatory"/>
  </r>
  <r>
    <n v="33660"/>
    <n v="33661"/>
    <d v="2021-03-20T14:41:00"/>
    <x v="0"/>
    <x v="154"/>
    <x v="440"/>
    <s v="-"/>
    <m/>
    <m/>
    <d v="2021-03-20T18:1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BLS/Police"/>
    <s v="-"/>
  </r>
  <r>
    <n v="33671"/>
    <n v="33672"/>
    <d v="2021-03-19T14:32:00"/>
    <x v="3"/>
    <x v="97"/>
    <x v="125"/>
    <d v="2021-03-19T18:25:00"/>
    <d v="2021-03-19T00:00:00"/>
    <d v="1899-12-30T18:25:00"/>
    <d v="2021-03-19T20:26:00"/>
    <d v="2021-03-19T00:00:00"/>
    <d v="1899-12-30T20:2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BLS/Police"/>
    <s v="-"/>
  </r>
  <r>
    <n v="33673"/>
    <n v="33674"/>
    <d v="2021-03-20T11:00:00"/>
    <x v="0"/>
    <x v="154"/>
    <x v="153"/>
    <s v="-"/>
    <m/>
    <m/>
    <d v="2021-03-20T14:1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33677"/>
    <n v="33678"/>
    <d v="2021-03-19T19:04:00"/>
    <x v="3"/>
    <x v="97"/>
    <x v="51"/>
    <s v="-"/>
    <m/>
    <m/>
    <d v="2021-03-20T00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Fatigue"/>
    <s v="Cardiorespiratory"/>
    <s v="-"/>
    <s v="Standard Non EMS"/>
    <s v="Ambulatory"/>
  </r>
  <r>
    <n v="33677"/>
    <n v="37752"/>
    <d v="2021-04-01T04:29:00"/>
    <x v="4"/>
    <x v="114"/>
    <x v="1409"/>
    <s v="-"/>
    <m/>
    <m/>
    <d v="2021-04-01T10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Left Before Discharge Instructions"/>
    <s v="Standard Non EMS"/>
    <s v="-"/>
  </r>
  <r>
    <n v="33679"/>
    <n v="33680"/>
    <d v="2021-03-19T20:36:00"/>
    <x v="3"/>
    <x v="97"/>
    <x v="633"/>
    <s v="-"/>
    <m/>
    <m/>
    <d v="2021-03-20T02:44:00"/>
    <m/>
    <m/>
    <s v="NON-HEALTH CARE FACLITY POINT OF ORIGIN"/>
    <s v="01 - Discharged to Home or Self Care (Routine Discharge)"/>
    <s v="Adult"/>
    <s v="Emergency Center"/>
    <s v="-"/>
    <s v="EMERGENCY"/>
    <n v="3"/>
    <n v="3"/>
    <s v="Diverticulitis"/>
    <s v="Gastrointestinal"/>
    <s v="-"/>
    <s v="Standard Non EMS"/>
    <s v="Ambulatory"/>
  </r>
  <r>
    <n v="33682"/>
    <n v="33683"/>
    <d v="2021-03-20T12:58:00"/>
    <x v="0"/>
    <x v="154"/>
    <x v="707"/>
    <s v="-"/>
    <m/>
    <m/>
    <d v="2021-03-20T15:5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ALS"/>
    <s v="-"/>
  </r>
  <r>
    <n v="33684"/>
    <n v="45161"/>
    <d v="2021-04-14T12:25:00"/>
    <x v="2"/>
    <x v="78"/>
    <x v="594"/>
    <d v="2021-04-14T15:01:00"/>
    <d v="2021-04-14T00:00:00"/>
    <d v="1899-12-30T15:01:00"/>
    <d v="2021-04-14T16:39:00"/>
    <d v="2021-04-14T00:00:00"/>
    <d v="1899-12-30T16:39:00"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Standard Non EMS"/>
    <s v="-"/>
  </r>
  <r>
    <n v="33688"/>
    <n v="33689"/>
    <d v="2021-03-20T13:59:00"/>
    <x v="0"/>
    <x v="154"/>
    <x v="119"/>
    <s v="-"/>
    <m/>
    <m/>
    <d v="2021-03-20T15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shoulder fracture"/>
    <s v="Trauma"/>
    <s v="-"/>
    <s v="ALS"/>
    <s v="Wheelchair"/>
  </r>
  <r>
    <n v="33690"/>
    <n v="33691"/>
    <d v="2021-03-19T23:57:00"/>
    <x v="3"/>
    <x v="97"/>
    <x v="606"/>
    <s v="-"/>
    <m/>
    <m/>
    <d v="2021-03-20T05:1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33703"/>
    <n v="33704"/>
    <d v="2021-03-20T15:36:00"/>
    <x v="0"/>
    <x v="154"/>
    <x v="1039"/>
    <s v="-"/>
    <m/>
    <m/>
    <d v="2021-03-20T18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33703"/>
    <n v="35598"/>
    <d v="2021-03-24T13:56:00"/>
    <x v="2"/>
    <x v="49"/>
    <x v="878"/>
    <s v="-"/>
    <m/>
    <m/>
    <d v="2021-03-24T16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33705"/>
    <n v="33706"/>
    <d v="2021-03-20T09:30:00"/>
    <x v="0"/>
    <x v="154"/>
    <x v="641"/>
    <s v="-"/>
    <m/>
    <m/>
    <d v="2021-03-20T12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uterine bleeding"/>
    <s v="Obstetrics/Gynecology"/>
    <s v="-"/>
    <s v="Standard Non EMS"/>
    <s v="-"/>
  </r>
  <r>
    <n v="33708"/>
    <n v="33709"/>
    <d v="2021-03-19T13:23:00"/>
    <x v="3"/>
    <x v="97"/>
    <x v="700"/>
    <d v="2021-03-19T18:33:00"/>
    <d v="2021-03-19T00:00:00"/>
    <d v="1899-12-30T18:33:00"/>
    <d v="2021-03-19T21:30:00"/>
    <d v="2021-03-19T00:00:00"/>
    <d v="1899-12-30T21:30:00"/>
    <s v="NON-HEALTH CARE FACLITY POINT OF ORIGIN"/>
    <s v="01 - Discharged to Home or Self Care (Routine Discharge)"/>
    <s v="Adult"/>
    <s v="Outpatient Observation"/>
    <s v="-"/>
    <s v="OBSERVATION"/>
    <n v="3"/>
    <n v="3"/>
    <s v="-"/>
    <s v="Neurology"/>
    <s v="-"/>
    <s v="ALS"/>
    <s v="-"/>
  </r>
  <r>
    <n v="33708"/>
    <n v="37105"/>
    <d v="2021-03-27T10:58:00"/>
    <x v="0"/>
    <x v="132"/>
    <x v="910"/>
    <s v="-"/>
    <m/>
    <m/>
    <d v="2021-03-27T11:2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Re-Evaluation"/>
    <s v="-"/>
    <s v="Standard Non EMS"/>
    <s v="-"/>
  </r>
  <r>
    <n v="33708"/>
    <n v="48501"/>
    <d v="2021-04-22T20:43:00"/>
    <x v="4"/>
    <x v="60"/>
    <x v="1135"/>
    <s v="-"/>
    <m/>
    <m/>
    <d v="2021-04-22T22:48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Neurology"/>
    <s v="-"/>
    <s v="BLS/Police"/>
    <s v="-"/>
  </r>
  <r>
    <n v="33710"/>
    <n v="33711"/>
    <d v="2021-03-20T15:12:00"/>
    <x v="0"/>
    <x v="154"/>
    <x v="1075"/>
    <s v="-"/>
    <m/>
    <m/>
    <d v="2021-03-20T15:1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33710"/>
    <n v="62145"/>
    <d v="2021-05-25T11:00:00"/>
    <x v="1"/>
    <x v="93"/>
    <x v="153"/>
    <s v="-"/>
    <m/>
    <m/>
    <d v="2021-05-25T15:58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4"/>
    <n v="4"/>
    <s v="-"/>
    <s v="Musculoskeletal non-traumatic"/>
    <s v="-"/>
    <s v="Standard Non EMS"/>
    <s v="-"/>
  </r>
  <r>
    <n v="33712"/>
    <n v="33713"/>
    <d v="2021-03-20T10:38:00"/>
    <x v="0"/>
    <x v="154"/>
    <x v="203"/>
    <s v="-"/>
    <m/>
    <m/>
    <d v="2021-03-20T13:1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Standard Non EMS"/>
    <s v="-"/>
  </r>
  <r>
    <n v="33716"/>
    <n v="33717"/>
    <d v="2021-03-20T18:22:00"/>
    <x v="0"/>
    <x v="154"/>
    <x v="397"/>
    <s v="-"/>
    <m/>
    <m/>
    <d v="2021-03-20T21:25:00"/>
    <m/>
    <m/>
    <s v="NON-HEALTH CARE FACLITY POINT OF ORIGIN"/>
    <s v="01 - Discharged to Home or Self Care (Routine Discharge)"/>
    <s v="Pediatrics"/>
    <s v="Emergency Center"/>
    <s v="MEDICAID/WELFARE"/>
    <s v="EMERGENCY"/>
    <n v="4"/>
    <n v="4"/>
    <s v="-"/>
    <s v="Musculoskeletal non-traumatic"/>
    <s v="-"/>
    <s v="Standard Non EMS"/>
    <s v="-"/>
  </r>
  <r>
    <n v="33718"/>
    <n v="33719"/>
    <d v="2021-03-20T16:19:00"/>
    <x v="0"/>
    <x v="154"/>
    <x v="81"/>
    <s v="-"/>
    <m/>
    <m/>
    <d v="2021-03-20T16:2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BLS/Police"/>
    <s v="-"/>
  </r>
  <r>
    <n v="33720"/>
    <n v="33721"/>
    <d v="2021-03-20T00:59:00"/>
    <x v="0"/>
    <x v="154"/>
    <x v="1170"/>
    <s v="-"/>
    <m/>
    <m/>
    <d v="2021-03-20T10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33724"/>
    <n v="33725"/>
    <d v="2021-03-20T01:08:00"/>
    <x v="0"/>
    <x v="154"/>
    <x v="879"/>
    <s v="-"/>
    <m/>
    <m/>
    <d v="2021-03-20T09:30:00"/>
    <m/>
    <m/>
    <s v="NON-HEALTH CARE FACLITY POINT OF ORIGIN"/>
    <s v="01 - Discharged to Home or Self Care (Routine Discharge)"/>
    <s v="Adult"/>
    <s v="Emergency Center"/>
    <s v="-"/>
    <s v="EMERGENCY"/>
    <n v="4"/>
    <n v="4"/>
    <s v="alcohol intoxication"/>
    <s v="Toxicology"/>
    <s v="-"/>
    <s v="ALS"/>
    <s v="Ambulatory"/>
  </r>
  <r>
    <n v="33730"/>
    <n v="33731"/>
    <d v="2021-03-18T22:41:00"/>
    <x v="4"/>
    <x v="79"/>
    <x v="1115"/>
    <d v="2021-03-19T01:43:00"/>
    <d v="2021-03-19T00:00:00"/>
    <d v="1899-12-30T01:43:00"/>
    <d v="2021-03-19T05:35:00"/>
    <d v="2021-03-19T00:00:00"/>
    <d v="1899-12-30T05:35:00"/>
    <s v="NON-HEALTH CARE FACLITY POINT OF ORIGIN"/>
    <s v="01 - Discharged to Home or Self Care (Routine Discharge)"/>
    <s v="Adult"/>
    <s v="Outpatient Observation"/>
    <s v="HEALTH MAINTENANCE ORGANIZATION"/>
    <s v="OBSERVATION"/>
    <n v="1"/>
    <n v="1"/>
    <s v="-"/>
    <s v="Neurology"/>
    <s v="-"/>
    <s v="ALS"/>
    <s v="-"/>
  </r>
  <r>
    <n v="33730"/>
    <n v="34359"/>
    <d v="2021-03-22T08:16:00"/>
    <x v="5"/>
    <x v="23"/>
    <x v="596"/>
    <s v="-"/>
    <m/>
    <m/>
    <d v="2021-03-22T13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33738"/>
    <n v="33739"/>
    <d v="2021-03-20T08:38:00"/>
    <x v="0"/>
    <x v="154"/>
    <x v="20"/>
    <s v="-"/>
    <m/>
    <m/>
    <d v="2021-03-20T12:1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ENT and dental"/>
    <s v="-"/>
    <s v="Standard Non EMS"/>
    <s v="Ambulatory"/>
  </r>
  <r>
    <n v="33744"/>
    <n v="33745"/>
    <d v="2021-03-19T08:14:00"/>
    <x v="3"/>
    <x v="97"/>
    <x v="625"/>
    <d v="2021-03-19T10:35:00"/>
    <d v="2021-03-19T00:00:00"/>
    <d v="1899-12-30T10:35:00"/>
    <d v="2021-03-19T11:55:00"/>
    <d v="2021-03-19T00:00:00"/>
    <d v="1899-12-30T11:5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33748"/>
    <n v="33749"/>
    <d v="2021-03-16T11:14:00"/>
    <x v="1"/>
    <x v="8"/>
    <x v="307"/>
    <d v="2021-03-16T15:57:00"/>
    <d v="2021-03-16T00:00:00"/>
    <d v="1899-12-30T15:57:00"/>
    <d v="2021-03-16T19:21:00"/>
    <d v="2021-03-16T00:00:00"/>
    <d v="1899-12-30T19:21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Standard Non EMS"/>
    <s v="-"/>
  </r>
  <r>
    <n v="33748"/>
    <n v="35405"/>
    <d v="2021-03-22T08:37:00"/>
    <x v="5"/>
    <x v="23"/>
    <x v="825"/>
    <d v="2021-03-22T12:09:00"/>
    <d v="2021-03-22T00:00:00"/>
    <d v="1899-12-30T12:09:00"/>
    <d v="2021-03-22T12:38:00"/>
    <d v="2021-03-22T00:00:00"/>
    <d v="1899-12-30T12:38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Standard Non EMS"/>
    <s v="-"/>
  </r>
  <r>
    <n v="33754"/>
    <n v="33755"/>
    <d v="2021-03-20T19:47:00"/>
    <x v="0"/>
    <x v="154"/>
    <x v="884"/>
    <s v="-"/>
    <m/>
    <m/>
    <d v="2021-03-20T22:3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33756"/>
    <n v="57154"/>
    <d v="2021-05-15T00:33:00"/>
    <x v="0"/>
    <x v="102"/>
    <x v="787"/>
    <d v="2021-05-15T04:40:00"/>
    <d v="2021-05-15T00:00:00"/>
    <d v="1899-12-30T04:40:00"/>
    <d v="2021-05-15T05:43:00"/>
    <d v="2021-05-15T00:00:00"/>
    <d v="1899-12-30T05:4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Standard Non EMS"/>
    <s v="-"/>
  </r>
  <r>
    <n v="33758"/>
    <n v="33759"/>
    <d v="2021-03-20T09:47:00"/>
    <x v="0"/>
    <x v="154"/>
    <x v="1085"/>
    <s v="-"/>
    <m/>
    <m/>
    <d v="2021-03-20T10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33761"/>
    <n v="33762"/>
    <d v="2021-03-20T03:54:00"/>
    <x v="0"/>
    <x v="154"/>
    <x v="1431"/>
    <s v="-"/>
    <m/>
    <m/>
    <d v="2021-03-20T06:5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Ambulatory"/>
  </r>
  <r>
    <n v="33761"/>
    <n v="35055"/>
    <d v="2021-03-23T14:49:00"/>
    <x v="1"/>
    <x v="44"/>
    <x v="104"/>
    <s v="-"/>
    <m/>
    <m/>
    <d v="2021-03-23T16:4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Ambulating With Assist"/>
  </r>
  <r>
    <n v="33763"/>
    <n v="33764"/>
    <d v="2021-03-15T18:57:00"/>
    <x v="5"/>
    <x v="7"/>
    <x v="781"/>
    <d v="2021-03-15T17:58:00"/>
    <d v="2021-03-15T00:00:00"/>
    <d v="1899-12-30T17:58:00"/>
    <s v="-"/>
    <m/>
    <m/>
    <s v="NON-HEALTH CARE FACLITY POINT OF ORIGIN"/>
    <s v="06 - Disch/Trans to Home Under Home Health Service"/>
    <s v="Adult"/>
    <s v="Inpatient"/>
    <s v="MEDICARE PART A"/>
    <s v="MEDICAL"/>
    <n v="2"/>
    <n v="2"/>
    <s v="CHF"/>
    <s v="Cardiorespiratory"/>
    <s v="-"/>
    <s v="ALS"/>
    <s v="Stretcher"/>
  </r>
  <r>
    <n v="33763"/>
    <n v="45888"/>
    <d v="2021-04-07T11:07:00"/>
    <x v="2"/>
    <x v="98"/>
    <x v="1069"/>
    <d v="2021-04-07T11:56:00"/>
    <d v="2021-04-07T00:00:00"/>
    <d v="1899-12-30T11:56:00"/>
    <d v="2021-04-07T16:46:00"/>
    <d v="2021-04-07T00:00:00"/>
    <d v="1899-12-30T16:46:00"/>
    <s v="NON-HEALTH CARE FACLITY POINT OF ORIGIN"/>
    <s v="20 - Expired"/>
    <s v="Adult"/>
    <s v="Inpatient"/>
    <s v="MEDICARE PART A"/>
    <s v="MEDICAL"/>
    <n v="2"/>
    <n v="2"/>
    <s v="-"/>
    <s v="General medicine"/>
    <s v="-"/>
    <s v="BLS/Police"/>
    <s v="-"/>
  </r>
  <r>
    <n v="33766"/>
    <n v="33767"/>
    <d v="2021-03-17T19:04:00"/>
    <x v="2"/>
    <x v="51"/>
    <x v="51"/>
    <d v="2021-03-17T22:56:00"/>
    <d v="2021-03-17T00:00:00"/>
    <d v="1899-12-30T22:56:00"/>
    <s v="-"/>
    <m/>
    <m/>
    <s v="NON-HEALTH CARE FACLITY POINT OF ORIGIN"/>
    <s v="01 - Discharged to Home or Self Care (Routine Discharge)"/>
    <s v="Pediatrics"/>
    <s v="Inpatient"/>
    <s v="HEALTH MAINTENANCE ORGANIZATION"/>
    <s v="MEDICAL"/>
    <n v="2"/>
    <n v="2"/>
    <s v="-"/>
    <s v="General medicine"/>
    <s v="-"/>
    <s v="Standard Non EMS"/>
    <s v="-"/>
  </r>
  <r>
    <n v="33774"/>
    <n v="33775"/>
    <d v="2021-03-12T18:29:00"/>
    <x v="3"/>
    <x v="43"/>
    <x v="261"/>
    <d v="2021-03-12T20:12:00"/>
    <d v="2021-03-12T00:00:00"/>
    <d v="1899-12-30T20:12:00"/>
    <d v="2021-03-13T00:11:00"/>
    <d v="2021-03-13T00:00:00"/>
    <d v="1899-12-30T00:11:00"/>
    <s v="INFORMATION NOT AVAILABLE"/>
    <s v="01 - Discharged to Home or Self Care (Routine Discharge)"/>
    <s v="Adult"/>
    <s v="Inpatient"/>
    <s v="MEDICAID/WELFARE"/>
    <s v="MEDICAL"/>
    <n v="1"/>
    <n v="1"/>
    <s v="-"/>
    <s v="Cardiorespiratory"/>
    <s v="-"/>
    <s v="ALS"/>
    <s v="-"/>
  </r>
  <r>
    <n v="33774"/>
    <n v="36769"/>
    <d v="2021-03-27T23:43:00"/>
    <x v="0"/>
    <x v="132"/>
    <x v="592"/>
    <s v="-"/>
    <m/>
    <m/>
    <d v="2021-03-28T17:23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BLS/Police"/>
    <s v="-"/>
  </r>
  <r>
    <n v="33774"/>
    <n v="38748"/>
    <d v="2021-04-01T15:38:00"/>
    <x v="4"/>
    <x v="114"/>
    <x v="705"/>
    <d v="2021-04-01T19:16:00"/>
    <d v="2021-04-01T00:00:00"/>
    <d v="1899-12-30T19:16:00"/>
    <s v="-"/>
    <m/>
    <m/>
    <s v="NON-HEALTH CARE FACLITY POINT OF ORIGIN"/>
    <s v="01 - Discharged to Home or Self Care (Routine Discharge)"/>
    <s v="Adult"/>
    <s v="Inpatient"/>
    <s v="MEDICAID/WELFARE"/>
    <s v="MEDICAL"/>
    <n v="3"/>
    <n v="3"/>
    <s v="-"/>
    <s v="General medicine"/>
    <s v="-"/>
    <s v="BLS/Police"/>
    <s v="-"/>
  </r>
  <r>
    <n v="33774"/>
    <n v="43616"/>
    <d v="2021-04-13T14:54:00"/>
    <x v="1"/>
    <x v="10"/>
    <x v="680"/>
    <s v="-"/>
    <m/>
    <m/>
    <d v="2021-04-13T15:00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-"/>
  </r>
  <r>
    <n v="33778"/>
    <n v="34174"/>
    <d v="2021-03-21T13:05:00"/>
    <x v="6"/>
    <x v="148"/>
    <x v="480"/>
    <s v="-"/>
    <m/>
    <m/>
    <d v="2021-03-21T14:0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ALS"/>
    <s v="-"/>
  </r>
  <r>
    <n v="33780"/>
    <n v="33781"/>
    <d v="2021-03-19T21:01:00"/>
    <x v="3"/>
    <x v="97"/>
    <x v="496"/>
    <d v="2021-03-20T01:56:00"/>
    <d v="2021-03-20T00:00:00"/>
    <d v="1899-12-30T01:56:00"/>
    <d v="2021-03-20T02:37:00"/>
    <d v="2021-03-20T00:00:00"/>
    <d v="1899-12-30T02:37:00"/>
    <s v="NON-HEALTH CARE FACLITY POINT OF ORIGIN"/>
    <s v="01 - Discharged to Home or Self Care (Routine Discharge)"/>
    <s v="Adult"/>
    <s v="Outpatient Observation"/>
    <s v="BLUE CROSS"/>
    <s v="MEDICAL"/>
    <n v="2"/>
    <n v="2"/>
    <s v="-"/>
    <s v="Trauma"/>
    <s v="-"/>
    <s v="Standard Non EMS"/>
    <s v="-"/>
  </r>
  <r>
    <n v="33782"/>
    <n v="33783"/>
    <d v="2021-03-20T05:49:00"/>
    <x v="0"/>
    <x v="154"/>
    <x v="1421"/>
    <s v="-"/>
    <m/>
    <m/>
    <d v="2021-03-20T09:23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Trauma"/>
    <s v="-"/>
    <s v="Standard Non EMS"/>
    <s v="-"/>
  </r>
  <r>
    <n v="33784"/>
    <n v="33785"/>
    <d v="2021-03-20T01:47:00"/>
    <x v="0"/>
    <x v="154"/>
    <x v="630"/>
    <s v="-"/>
    <m/>
    <m/>
    <d v="2021-03-20T05:33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33787"/>
    <n v="33788"/>
    <d v="2021-03-20T20:40:00"/>
    <x v="0"/>
    <x v="154"/>
    <x v="310"/>
    <s v="-"/>
    <m/>
    <m/>
    <d v="2021-03-20T22:5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33789"/>
    <n v="33790"/>
    <d v="2021-03-19T20:44:00"/>
    <x v="3"/>
    <x v="97"/>
    <x v="1244"/>
    <s v="-"/>
    <m/>
    <m/>
    <d v="2021-03-20T00:0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33791"/>
    <n v="33792"/>
    <d v="2021-03-20T20:33:00"/>
    <x v="0"/>
    <x v="154"/>
    <x v="210"/>
    <s v="-"/>
    <m/>
    <m/>
    <d v="2021-03-20T22:3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33794"/>
    <n v="33795"/>
    <d v="2021-03-20T02:48:00"/>
    <x v="0"/>
    <x v="154"/>
    <x v="725"/>
    <s v="-"/>
    <m/>
    <m/>
    <d v="2021-03-20T05:01:00"/>
    <m/>
    <m/>
    <s v="NON-HEALTH CARE FACLITY POINT OF ORIGIN"/>
    <s v="20 - Expired"/>
    <s v="Adult"/>
    <s v="Emergency Center"/>
    <s v="MEDICARE PART A"/>
    <s v="EMERGENCY"/>
    <s v="-"/>
    <s v="-"/>
    <s v="-"/>
    <s v="Cardiorespiratory"/>
    <s v="-"/>
    <s v="ALS"/>
    <s v="-"/>
  </r>
  <r>
    <n v="33796"/>
    <n v="33797"/>
    <d v="2021-03-20T13:07:00"/>
    <x v="0"/>
    <x v="154"/>
    <x v="793"/>
    <s v="-"/>
    <m/>
    <m/>
    <d v="2021-03-20T14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33798"/>
    <n v="33799"/>
    <d v="2021-03-18T12:40:00"/>
    <x v="4"/>
    <x v="79"/>
    <x v="54"/>
    <d v="2021-03-18T15:25:00"/>
    <d v="2021-03-18T00:00:00"/>
    <d v="1899-12-30T15:25:00"/>
    <d v="2021-03-18T17:52:00"/>
    <d v="2021-03-18T00:00:00"/>
    <d v="1899-12-30T17:52:00"/>
    <s v="FROM HOSPITAL/ACF"/>
    <s v="01 - Discharged to Home or Self Care (Routine Discharge)"/>
    <s v="Adult"/>
    <s v="Inpatient"/>
    <s v="-"/>
    <s v="MEDICAL"/>
    <n v="2"/>
    <n v="2"/>
    <s v="-"/>
    <s v="Gastrointestinal"/>
    <s v="-"/>
    <s v="Standard Non EMS"/>
    <s v="-"/>
  </r>
  <r>
    <n v="33801"/>
    <n v="33802"/>
    <d v="2021-03-18T18:00:00"/>
    <x v="4"/>
    <x v="79"/>
    <x v="532"/>
    <d v="2021-03-18T22:04:00"/>
    <d v="2021-03-18T00:00:00"/>
    <d v="1899-12-30T22:04:00"/>
    <d v="2021-03-19T02:10:00"/>
    <d v="2021-03-19T00:00:00"/>
    <d v="1899-12-30T02:10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eneral medicine"/>
    <s v="-"/>
    <s v="BLS/Police"/>
    <s v="-"/>
  </r>
  <r>
    <n v="33805"/>
    <n v="33806"/>
    <d v="2021-03-19T18:58:00"/>
    <x v="3"/>
    <x v="97"/>
    <x v="1215"/>
    <s v="-"/>
    <m/>
    <m/>
    <d v="2021-03-20T00:0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3809"/>
    <n v="33810"/>
    <d v="2021-03-20T23:24:00"/>
    <x v="0"/>
    <x v="154"/>
    <x v="245"/>
    <s v="-"/>
    <m/>
    <m/>
    <d v="2021-03-20T23:3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33811"/>
    <n v="33812"/>
    <d v="2021-03-17T17:38:00"/>
    <x v="2"/>
    <x v="51"/>
    <x v="1055"/>
    <d v="2021-03-17T20:05:00"/>
    <d v="2021-03-17T00:00:00"/>
    <d v="1899-12-30T20:05:00"/>
    <d v="2021-03-17T23:14:00"/>
    <d v="2021-03-17T00:00:00"/>
    <d v="1899-12-30T23:14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Neurology"/>
    <s v="-"/>
    <s v="ALS"/>
    <s v="-"/>
  </r>
  <r>
    <n v="33815"/>
    <n v="33816"/>
    <d v="2021-03-19T22:00:00"/>
    <x v="3"/>
    <x v="97"/>
    <x v="222"/>
    <s v="-"/>
    <m/>
    <m/>
    <d v="2021-03-20T06:4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Ambulatory"/>
  </r>
  <r>
    <n v="33817"/>
    <n v="33818"/>
    <d v="2021-03-20T17:34:00"/>
    <x v="0"/>
    <x v="154"/>
    <x v="562"/>
    <s v="-"/>
    <m/>
    <m/>
    <d v="2021-03-20T19:54:00"/>
    <m/>
    <m/>
    <s v="NON-HEALTH CARE FACLITY POINT OF ORIGIN"/>
    <s v="01 - Discharged to Home or Self Care (Routine Discharge)"/>
    <s v="Pediatrics"/>
    <s v="Emergency Center"/>
    <s v="MEDICAID/WELFARE"/>
    <s v="EMERGENCY"/>
    <n v="3"/>
    <n v="3"/>
    <s v="-"/>
    <s v="Trauma"/>
    <s v="-"/>
    <s v="Standard Non EMS"/>
    <s v="Carried"/>
  </r>
  <r>
    <n v="33819"/>
    <n v="33820"/>
    <d v="2021-03-20T03:07:00"/>
    <x v="0"/>
    <x v="154"/>
    <x v="1256"/>
    <s v="-"/>
    <m/>
    <m/>
    <d v="2021-03-20T08:51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Toxicology"/>
    <s v="-"/>
    <s v="BLS/Police"/>
    <s v="-"/>
  </r>
  <r>
    <n v="33819"/>
    <n v="34163"/>
    <d v="2021-03-20T22:07:00"/>
    <x v="0"/>
    <x v="154"/>
    <x v="709"/>
    <d v="2021-03-20T21:34:00"/>
    <d v="2021-03-20T00:00:00"/>
    <d v="1899-12-30T21:34:00"/>
    <s v="-"/>
    <m/>
    <m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EENT and dental"/>
    <s v="-"/>
    <s v="Standard Non EMS"/>
    <s v="-"/>
  </r>
  <r>
    <n v="33823"/>
    <n v="33824"/>
    <d v="2021-03-20T12:54:00"/>
    <x v="0"/>
    <x v="154"/>
    <x v="243"/>
    <s v="-"/>
    <m/>
    <m/>
    <d v="2021-03-20T15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Facial Contusion"/>
    <s v="Trauma"/>
    <s v="-"/>
    <s v="Standard Non EMS"/>
    <s v="Ambulatory"/>
  </r>
  <r>
    <n v="33825"/>
    <n v="33826"/>
    <d v="2021-03-20T17:16:00"/>
    <x v="0"/>
    <x v="154"/>
    <x v="322"/>
    <s v="-"/>
    <m/>
    <m/>
    <d v="2021-03-20T20:06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33827"/>
    <n v="33828"/>
    <d v="2021-03-20T15:37:00"/>
    <x v="0"/>
    <x v="154"/>
    <x v="209"/>
    <s v="-"/>
    <m/>
    <m/>
    <d v="2021-03-20T15:4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33830"/>
    <n v="33831"/>
    <d v="2021-03-20T00:47:00"/>
    <x v="0"/>
    <x v="154"/>
    <x v="777"/>
    <s v="-"/>
    <m/>
    <m/>
    <d v="2021-03-20T03:37:00"/>
    <m/>
    <m/>
    <s v="INFORMATION NOT AVAILABLE"/>
    <s v="70 - Disch/trans to another type of health care institution not defined elsewhere in this code list (effective 4/1/2008)"/>
    <s v="Adult"/>
    <s v="Emergency Center"/>
    <s v="-"/>
    <s v="EMERGENCY"/>
    <n v="4"/>
    <n v="4"/>
    <s v="-"/>
    <s v="General medicine"/>
    <s v="-"/>
    <s v="BLS/Police"/>
    <s v="-"/>
  </r>
  <r>
    <n v="33832"/>
    <n v="33833"/>
    <d v="2021-03-19T20:22:00"/>
    <x v="3"/>
    <x v="97"/>
    <x v="224"/>
    <s v="-"/>
    <m/>
    <m/>
    <d v="2021-03-20T01:3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BLS/Police"/>
    <s v="-"/>
  </r>
  <r>
    <n v="33834"/>
    <n v="33835"/>
    <d v="2021-03-20T12:49:00"/>
    <x v="0"/>
    <x v="154"/>
    <x v="1087"/>
    <s v="-"/>
    <m/>
    <m/>
    <d v="2021-03-20T14:2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Infection"/>
    <s v="-"/>
    <s v="Standard Non EMS"/>
    <s v="Ambulatory"/>
  </r>
  <r>
    <n v="33836"/>
    <n v="33837"/>
    <d v="2021-03-20T20:54:00"/>
    <x v="0"/>
    <x v="154"/>
    <x v="394"/>
    <s v="-"/>
    <m/>
    <m/>
    <d v="2021-03-20T23:3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33839"/>
    <n v="33840"/>
    <d v="2021-03-20T20:25:00"/>
    <x v="0"/>
    <x v="154"/>
    <x v="992"/>
    <s v="-"/>
    <m/>
    <m/>
    <d v="2021-03-20T20:2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-"/>
  </r>
  <r>
    <n v="33845"/>
    <n v="36528"/>
    <d v="2021-03-26T14:32:00"/>
    <x v="3"/>
    <x v="55"/>
    <x v="125"/>
    <s v="-"/>
    <m/>
    <m/>
    <d v="2021-03-26T14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33849"/>
    <n v="33850"/>
    <d v="2021-03-20T23:22:00"/>
    <x v="0"/>
    <x v="154"/>
    <x v="1381"/>
    <s v="-"/>
    <m/>
    <m/>
    <d v="2021-03-21T00:18:00"/>
    <m/>
    <m/>
    <s v="NON-HEALTH CARE FACLITY POINT OF ORIGIN"/>
    <s v="07 - Left Against Medical Advice"/>
    <s v="Adult"/>
    <s v="Quick Registration-Emergency"/>
    <s v="-"/>
    <s v="EMERGENCY"/>
    <n v="3"/>
    <n v="3"/>
    <s v="-"/>
    <s v="Administrative"/>
    <s v="Left Without Being Seen"/>
    <s v="Standard Non EMS"/>
    <s v="-"/>
  </r>
  <r>
    <n v="33851"/>
    <n v="33852"/>
    <d v="2021-03-19T23:00:00"/>
    <x v="3"/>
    <x v="97"/>
    <x v="792"/>
    <s v="-"/>
    <m/>
    <m/>
    <d v="2021-03-20T01:51:00"/>
    <m/>
    <m/>
    <s v="INFORMATION NOT AVAILABLE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33860"/>
    <n v="33861"/>
    <d v="2021-03-20T04:14:00"/>
    <x v="0"/>
    <x v="154"/>
    <x v="206"/>
    <s v="-"/>
    <m/>
    <m/>
    <d v="2021-03-20T08:2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33867"/>
    <n v="33868"/>
    <d v="2021-03-19T22:08:00"/>
    <x v="3"/>
    <x v="97"/>
    <x v="609"/>
    <s v="-"/>
    <m/>
    <m/>
    <d v="2021-03-20T02:2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33871"/>
    <n v="33872"/>
    <d v="2021-03-20T22:13:00"/>
    <x v="0"/>
    <x v="154"/>
    <x v="345"/>
    <s v="-"/>
    <m/>
    <m/>
    <d v="2021-03-21T00:0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33877"/>
    <n v="33878"/>
    <d v="2021-03-20T19:33:00"/>
    <x v="0"/>
    <x v="154"/>
    <x v="727"/>
    <s v="-"/>
    <m/>
    <m/>
    <d v="2021-03-20T23:08:00"/>
    <m/>
    <m/>
    <s v="NON-HEALTH CARE FACLITY POINT OF ORIGIN"/>
    <s v="01 - Discharged to Home or Self Care (Routine Discharge)"/>
    <s v="Adult"/>
    <s v="Emergency Center"/>
    <s v="-"/>
    <s v="EMERGENCY"/>
    <n v="3"/>
    <n v="3"/>
    <s v="Provisional Diagnosis"/>
    <s v="Administrative"/>
    <s v="-"/>
    <s v="Standard Non EMS"/>
    <s v="Ambulatory"/>
  </r>
  <r>
    <n v="33880"/>
    <n v="33881"/>
    <d v="2021-03-20T16:41:00"/>
    <x v="0"/>
    <x v="154"/>
    <x v="1093"/>
    <s v="-"/>
    <m/>
    <m/>
    <d v="2021-03-20T17:3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nvironmental"/>
    <s v="-"/>
    <s v="Standard Non EMS"/>
    <s v="-"/>
  </r>
  <r>
    <n v="33882"/>
    <n v="33883"/>
    <d v="2021-03-16T20:12:00"/>
    <x v="1"/>
    <x v="8"/>
    <x v="461"/>
    <d v="2021-03-16T21:43:00"/>
    <d v="2021-03-16T00:00:00"/>
    <d v="1899-12-30T21:43:00"/>
    <d v="2021-03-16T23:23:00"/>
    <d v="2021-03-16T00:00:00"/>
    <d v="1899-12-30T23:23:00"/>
    <s v="NON-HEALTH CARE FACLITY POINT OF ORIGIN"/>
    <s v="01 - Discharged to Home or Self Care (Routine Discharge)"/>
    <s v="Adult"/>
    <s v="Inpatient"/>
    <s v="BLUE CROSS"/>
    <s v="MEDICAL"/>
    <n v="2"/>
    <n v="2"/>
    <s v="-"/>
    <s v="Neurology"/>
    <s v="-"/>
    <s v="ALS"/>
    <s v="-"/>
  </r>
  <r>
    <n v="33888"/>
    <n v="33889"/>
    <d v="2021-03-20T01:21:00"/>
    <x v="0"/>
    <x v="154"/>
    <x v="1277"/>
    <s v="-"/>
    <m/>
    <m/>
    <d v="2021-03-20T01:22:00"/>
    <m/>
    <m/>
    <s v="NON-HEALTH CARE FACLITY POINT OF ORIGIN"/>
    <s v="01 - Discharged to Home or Self Care (Routine Discharge)"/>
    <s v="Adult"/>
    <s v="Emergency Center"/>
    <s v="CHAMPUS"/>
    <s v="EMERGENCY"/>
    <s v="-"/>
    <s v="-"/>
    <s v="-"/>
    <s v="Toxicology"/>
    <s v="-"/>
    <s v="Standard Non EMS"/>
    <s v="-"/>
  </r>
  <r>
    <n v="33890"/>
    <n v="33891"/>
    <d v="2021-03-16T11:42:00"/>
    <x v="1"/>
    <x v="8"/>
    <x v="221"/>
    <d v="2021-03-16T15:53:00"/>
    <d v="2021-03-16T00:00:00"/>
    <d v="1899-12-30T15:53:00"/>
    <d v="2021-03-16T19:18:00"/>
    <d v="2021-03-16T00:00:00"/>
    <d v="1899-12-30T19:1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33894"/>
    <n v="33895"/>
    <d v="2021-03-19T22:24:00"/>
    <x v="3"/>
    <x v="97"/>
    <x v="492"/>
    <s v="-"/>
    <m/>
    <m/>
    <d v="2021-03-20T03:54:00"/>
    <m/>
    <m/>
    <s v="INFORMATION NOT AVAILABLE"/>
    <s v="01 - Discharged to Home or Self Care (Routine Discharge)"/>
    <s v="Adult"/>
    <s v="Emergency Center"/>
    <s v="BLUE CROSS"/>
    <s v="EMERGENCY"/>
    <n v="3"/>
    <n v="3"/>
    <s v="accidental overdose"/>
    <s v="General medicine"/>
    <s v="-"/>
    <s v="Standard Non EMS"/>
    <s v="Ambulatory"/>
  </r>
  <r>
    <n v="33896"/>
    <n v="33897"/>
    <d v="2021-03-19T22:30:00"/>
    <x v="3"/>
    <x v="97"/>
    <x v="40"/>
    <s v="-"/>
    <m/>
    <m/>
    <d v="2021-03-20T03:3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33899"/>
    <n v="33900"/>
    <d v="2021-03-20T20:50:00"/>
    <x v="0"/>
    <x v="154"/>
    <x v="899"/>
    <s v="-"/>
    <m/>
    <m/>
    <d v="2021-03-20T22:5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BLS/Police"/>
    <s v="Wheelchair"/>
  </r>
  <r>
    <n v="33901"/>
    <n v="33902"/>
    <d v="2021-03-20T03:55:00"/>
    <x v="0"/>
    <x v="154"/>
    <x v="1059"/>
    <d v="2021-03-20T03:12:00"/>
    <d v="2021-03-20T00:00:00"/>
    <d v="1899-12-30T03:12:00"/>
    <d v="2021-03-20T05:12:00"/>
    <d v="2021-03-20T00:00:00"/>
    <d v="1899-12-30T05:12:00"/>
    <s v="NON-HEALTH CARE FACLITY POINT OF ORIGIN"/>
    <s v="01 - Discharged to Home or Self Care (Routine Discharge)"/>
    <s v="Pediatrics"/>
    <s v="Outpatient Observation"/>
    <s v="MEDICAID/WELFARE"/>
    <s v="MEDICAL"/>
    <n v="2"/>
    <n v="2"/>
    <s v="-"/>
    <s v="Cardiorespiratory"/>
    <s v="-"/>
    <s v="BLS/Police"/>
    <s v="-"/>
  </r>
  <r>
    <n v="33903"/>
    <n v="33904"/>
    <d v="2021-03-20T00:19:00"/>
    <x v="0"/>
    <x v="154"/>
    <x v="539"/>
    <s v="-"/>
    <m/>
    <m/>
    <d v="2021-03-20T04:36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itourinary"/>
    <s v="-"/>
    <s v="BLS/Police"/>
    <s v="-"/>
  </r>
  <r>
    <n v="33903"/>
    <n v="49454"/>
    <d v="2021-04-25T17:25:00"/>
    <x v="6"/>
    <x v="12"/>
    <x v="456"/>
    <s v="-"/>
    <m/>
    <m/>
    <d v="2021-04-25T20:12:00"/>
    <m/>
    <m/>
    <s v="NON-HEALTH CARE FACLITY POINT OF ORIGIN"/>
    <s v="03 - Disch/Trans  to a Skilled Nursing Facility (SNF) with Medicare Certification"/>
    <s v="Adult"/>
    <s v="Emergency Center"/>
    <s v="MEDICARE PART A"/>
    <s v="EMERGENCY"/>
    <n v="4"/>
    <n v="4"/>
    <s v="-"/>
    <s v="General medicine"/>
    <s v="-"/>
    <s v="ALS"/>
    <s v="-"/>
  </r>
  <r>
    <n v="33905"/>
    <n v="33906"/>
    <d v="2021-03-20T15:07:00"/>
    <x v="0"/>
    <x v="154"/>
    <x v="435"/>
    <s v="-"/>
    <m/>
    <m/>
    <d v="2021-03-20T18:05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ALS"/>
    <s v="Ambulatory"/>
  </r>
  <r>
    <n v="33909"/>
    <n v="33910"/>
    <d v="2021-03-20T18:20:00"/>
    <x v="0"/>
    <x v="154"/>
    <x v="874"/>
    <s v="-"/>
    <m/>
    <m/>
    <d v="2021-03-20T22:49:00"/>
    <m/>
    <m/>
    <s v="NON-HEALTH CARE FACLITY POINT OF ORIGIN"/>
    <s v="01 - Discharged to Home or Self Care (Routine Discharge)"/>
    <s v="Adult"/>
    <s v="Emergency Center"/>
    <s v="HEALTH MAINTENANCE ORGANIZATION"/>
    <s v="EMERGENCY"/>
    <n v="1"/>
    <n v="1"/>
    <s v="-"/>
    <s v="Trauma"/>
    <s v="-"/>
    <s v="ALS"/>
    <s v="-"/>
  </r>
  <r>
    <n v="33911"/>
    <n v="33912"/>
    <d v="2021-03-15T21:59:00"/>
    <x v="5"/>
    <x v="7"/>
    <x v="654"/>
    <d v="2021-03-15T23:20:00"/>
    <d v="2021-03-15T00:00:00"/>
    <d v="1899-12-30T23:20:00"/>
    <s v="-"/>
    <m/>
    <m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33913"/>
    <n v="33914"/>
    <d v="2021-03-19T05:50:00"/>
    <x v="3"/>
    <x v="97"/>
    <x v="509"/>
    <d v="2021-03-19T08:02:00"/>
    <d v="2021-03-19T00:00:00"/>
    <d v="1899-12-30T08:02:00"/>
    <d v="2021-03-19T08:59:00"/>
    <d v="2021-03-19T00:00:00"/>
    <d v="1899-12-30T08:59:00"/>
    <s v="NON-HEALTH CARE FACLITY POINT OF ORIGIN"/>
    <s v="01 - Discharged to Home or Self Care (Routine Discharge)"/>
    <s v="Adult"/>
    <s v="Inpatient"/>
    <s v="CHAMPUS"/>
    <s v="MEDICAL"/>
    <n v="3"/>
    <n v="3"/>
    <s v="-"/>
    <s v="Gastrointestinal"/>
    <s v="-"/>
    <s v="Standard Non EMS"/>
    <s v="-"/>
  </r>
  <r>
    <n v="33913"/>
    <n v="34923"/>
    <d v="2021-03-23T05:33:00"/>
    <x v="1"/>
    <x v="44"/>
    <x v="1388"/>
    <s v="-"/>
    <m/>
    <m/>
    <d v="2021-03-23T07:19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astrointestinal"/>
    <s v="-"/>
    <s v="Standard Non EMS"/>
    <s v="-"/>
  </r>
  <r>
    <n v="33913"/>
    <n v="55300"/>
    <d v="2021-05-12T04:36:00"/>
    <x v="2"/>
    <x v="130"/>
    <x v="335"/>
    <s v="-"/>
    <m/>
    <m/>
    <d v="2021-05-12T07:48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astrointestinal"/>
    <s v="-"/>
    <s v="Standard Non EMS"/>
    <s v="-"/>
  </r>
  <r>
    <n v="33917"/>
    <n v="33918"/>
    <d v="2021-03-18T13:31:00"/>
    <x v="4"/>
    <x v="79"/>
    <x v="1140"/>
    <d v="2021-03-18T16:41:00"/>
    <d v="2021-03-18T00:00:00"/>
    <d v="1899-12-30T16:41:00"/>
    <d v="2021-03-18T20:12:00"/>
    <d v="2021-03-18T00:00:00"/>
    <d v="1899-12-30T20:1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Stretcher"/>
  </r>
  <r>
    <n v="33919"/>
    <n v="33920"/>
    <d v="2021-03-21T10:36:00"/>
    <x v="6"/>
    <x v="148"/>
    <x v="484"/>
    <s v="-"/>
    <m/>
    <m/>
    <d v="2021-03-21T17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-"/>
  </r>
  <r>
    <n v="33921"/>
    <n v="33922"/>
    <d v="2021-03-21T08:39:00"/>
    <x v="6"/>
    <x v="148"/>
    <x v="1342"/>
    <s v="-"/>
    <m/>
    <m/>
    <d v="2021-03-21T17:20:00"/>
    <m/>
    <m/>
    <s v="NON-HEALTH CARE FACLITY POINT OF ORIGIN"/>
    <s v="01 - Discharged to Home or Self Care (Routine Discharge)"/>
    <s v="Adult"/>
    <s v="Emergency Center"/>
    <s v="-"/>
    <s v="EMERGENCY"/>
    <n v="2"/>
    <n v="2"/>
    <s v="drug use"/>
    <s v="Toxicology"/>
    <s v="-"/>
    <s v="ALS"/>
    <s v="Ambulatory"/>
  </r>
  <r>
    <n v="33926"/>
    <n v="33927"/>
    <d v="2021-03-20T21:54:00"/>
    <x v="0"/>
    <x v="154"/>
    <x v="830"/>
    <s v="-"/>
    <m/>
    <m/>
    <d v="2021-03-21T07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33930"/>
    <n v="33931"/>
    <d v="2021-03-19T12:48:00"/>
    <x v="3"/>
    <x v="97"/>
    <x v="99"/>
    <d v="2021-03-19T14:54:00"/>
    <d v="2021-03-19T00:00:00"/>
    <d v="1899-12-30T14:54:00"/>
    <d v="2021-03-19T16:18:00"/>
    <d v="2021-03-19T00:00:00"/>
    <d v="1899-12-30T16:18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General medicine"/>
    <s v="-"/>
    <s v="Standard Non EMS"/>
    <s v="-"/>
  </r>
  <r>
    <n v="33932"/>
    <n v="33933"/>
    <d v="2021-03-16T03:32:00"/>
    <x v="1"/>
    <x v="8"/>
    <x v="918"/>
    <d v="2021-03-16T05:28:00"/>
    <d v="2021-03-16T00:00:00"/>
    <d v="1899-12-30T05:28:00"/>
    <d v="2021-03-16T06:23:00"/>
    <d v="2021-03-16T00:00:00"/>
    <d v="1899-12-30T06:23:00"/>
    <s v="FROM HOSPITAL/ACF"/>
    <s v="01 - Discharged to Home or Self Care (Routine Discharge)"/>
    <s v="Adult"/>
    <s v="Inpatient"/>
    <s v="-"/>
    <s v="MEDICAL"/>
    <n v="2"/>
    <n v="2"/>
    <s v="-"/>
    <s v="General medicine"/>
    <s v="-"/>
    <s v="ALS"/>
    <s v="-"/>
  </r>
  <r>
    <n v="33935"/>
    <n v="33936"/>
    <d v="2021-03-21T15:24:00"/>
    <x v="6"/>
    <x v="148"/>
    <x v="319"/>
    <s v="-"/>
    <m/>
    <m/>
    <d v="2021-03-21T18:37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Cardiorespiratory"/>
    <s v="-"/>
    <s v="Standard Non EMS"/>
    <s v="Ambulatory"/>
  </r>
  <r>
    <n v="33941"/>
    <n v="33942"/>
    <d v="2021-03-21T00:25:00"/>
    <x v="6"/>
    <x v="148"/>
    <x v="386"/>
    <s v="-"/>
    <m/>
    <m/>
    <d v="2021-03-21T00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33943"/>
    <n v="33944"/>
    <d v="2021-03-21T23:08:00"/>
    <x v="6"/>
    <x v="148"/>
    <x v="1254"/>
    <s v="-"/>
    <m/>
    <m/>
    <d v="2021-03-21T23:2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33945"/>
    <n v="33946"/>
    <d v="2021-03-21T20:53:00"/>
    <x v="6"/>
    <x v="148"/>
    <x v="240"/>
    <s v="-"/>
    <m/>
    <m/>
    <d v="2021-03-21T22:2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ENT and dental"/>
    <s v="-"/>
    <s v="Standard Non EMS"/>
    <s v="-"/>
  </r>
  <r>
    <n v="33953"/>
    <n v="33954"/>
    <d v="2021-03-17T16:22:00"/>
    <x v="2"/>
    <x v="51"/>
    <x v="417"/>
    <d v="2021-03-17T19:48:00"/>
    <d v="2021-03-17T00:00:00"/>
    <d v="1899-12-30T19:48:00"/>
    <d v="2021-03-17T22:20:00"/>
    <d v="2021-03-17T00:00:00"/>
    <d v="1899-12-30T22:20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Cardiorespiratory"/>
    <s v="-"/>
    <s v="BLS/Police"/>
    <s v="-"/>
  </r>
  <r>
    <n v="33956"/>
    <n v="33957"/>
    <d v="2021-03-21T13:12:00"/>
    <x v="6"/>
    <x v="148"/>
    <x v="320"/>
    <s v="-"/>
    <m/>
    <m/>
    <d v="2021-03-21T18:0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33958"/>
    <n v="33959"/>
    <d v="2021-03-21T13:59:00"/>
    <x v="6"/>
    <x v="148"/>
    <x v="119"/>
    <s v="-"/>
    <m/>
    <m/>
    <d v="2021-03-21T21:0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33970"/>
    <n v="33971"/>
    <d v="2021-03-20T22:35:00"/>
    <x v="0"/>
    <x v="154"/>
    <x v="1041"/>
    <s v="-"/>
    <m/>
    <m/>
    <d v="2021-03-21T07:22:00"/>
    <m/>
    <m/>
    <s v="NON-HEALTH CARE FACLITY POINT OF ORIGIN"/>
    <s v="01 - Discharged to Home or Self Care (Routine Discharge)"/>
    <s v="Adult"/>
    <s v="Emergency Center"/>
    <s v="-"/>
    <s v="EMERGENCY"/>
    <n v="3"/>
    <n v="3"/>
    <s v="Biliary Colic"/>
    <s v="Cardiorespiratory"/>
    <s v="-"/>
    <s v="Standard Non EMS"/>
    <s v="Ambulatory"/>
  </r>
  <r>
    <n v="33972"/>
    <n v="33973"/>
    <d v="2021-03-18T19:23:00"/>
    <x v="4"/>
    <x v="79"/>
    <x v="380"/>
    <d v="2021-03-18T22:05:00"/>
    <d v="2021-03-18T00:00:00"/>
    <d v="1899-12-30T22:05:00"/>
    <d v="2021-03-19T01:20:00"/>
    <d v="2021-03-19T00:00:00"/>
    <d v="1899-12-30T01:20:00"/>
    <s v="NON-HEALTH CARE FACLITY POINT OF ORIGIN"/>
    <s v="01 - Discharged to Home or Self Care (Routine Discharge)"/>
    <s v="Adult"/>
    <s v="Inpatient"/>
    <s v="COMMERCIAL"/>
    <s v="MEDICAL"/>
    <n v="2"/>
    <n v="2"/>
    <s v="-"/>
    <s v="Cardiorespiratory"/>
    <s v="-"/>
    <s v="Standard Non EMS"/>
    <s v="-"/>
  </r>
  <r>
    <n v="33972"/>
    <n v="41441"/>
    <d v="2021-04-09T17:28:00"/>
    <x v="3"/>
    <x v="101"/>
    <x v="731"/>
    <s v="-"/>
    <m/>
    <m/>
    <d v="2021-04-09T22:17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pe"/>
    <s v="Cardiorespiratory"/>
    <s v="-"/>
    <s v="Standard Non EMS"/>
    <s v="Ambulatory"/>
  </r>
  <r>
    <n v="33978"/>
    <n v="33979"/>
    <d v="2021-03-21T01:02:00"/>
    <x v="6"/>
    <x v="148"/>
    <x v="783"/>
    <s v="-"/>
    <m/>
    <m/>
    <d v="2021-03-21T01:0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5"/>
    <n v="5"/>
    <s v="-"/>
    <s v="General medicine"/>
    <s v="-"/>
    <s v="Standard Non EMS"/>
    <s v="-"/>
  </r>
  <r>
    <n v="33987"/>
    <n v="33988"/>
    <d v="2021-03-21T06:14:00"/>
    <x v="6"/>
    <x v="148"/>
    <x v="1000"/>
    <s v="-"/>
    <m/>
    <m/>
    <d v="2021-03-21T06:1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Abdominal Pain"/>
    <s v="General medicine"/>
    <s v="-"/>
    <s v="Standard Non EMS"/>
    <s v="Carried"/>
  </r>
  <r>
    <n v="33989"/>
    <n v="33990"/>
    <d v="2021-03-21T05:09:00"/>
    <x v="6"/>
    <x v="148"/>
    <x v="1220"/>
    <s v="-"/>
    <m/>
    <m/>
    <d v="2021-03-21T07:41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General medicine"/>
    <s v="-"/>
    <s v="Standard Non EMS"/>
    <s v="-"/>
  </r>
  <r>
    <n v="33995"/>
    <n v="33996"/>
    <d v="2021-03-21T01:37:00"/>
    <x v="6"/>
    <x v="148"/>
    <x v="1082"/>
    <s v="-"/>
    <m/>
    <m/>
    <d v="2021-03-21T01:38:00"/>
    <m/>
    <m/>
    <s v="NON-HEALTH CARE FACLITY POINT OF ORIGIN"/>
    <s v="01 - Discharged to Home or Self Care (Routine Discharge)"/>
    <s v="Adult"/>
    <s v="Emergency Center"/>
    <s v="-"/>
    <s v="EMERGENCY"/>
    <n v="4"/>
    <n v="4"/>
    <s v="lymphadenopathy"/>
    <s v="Cardiorespiratory"/>
    <s v="-"/>
    <s v="Standard Non EMS"/>
    <s v="Ambulatory"/>
  </r>
  <r>
    <n v="33998"/>
    <n v="33999"/>
    <d v="2021-03-21T05:28:00"/>
    <x v="6"/>
    <x v="148"/>
    <x v="447"/>
    <s v="-"/>
    <m/>
    <m/>
    <d v="2021-03-21T05:28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MVC, back back, neck shoulder pain"/>
    <s v="Trauma"/>
    <s v="-"/>
    <s v="Standard Non EMS"/>
    <s v="Ambulatory"/>
  </r>
  <r>
    <n v="34002"/>
    <n v="34003"/>
    <d v="2021-03-21T12:39:00"/>
    <x v="6"/>
    <x v="148"/>
    <x v="11"/>
    <s v="-"/>
    <m/>
    <m/>
    <d v="2021-03-21T18:4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34004"/>
    <n v="34005"/>
    <d v="2021-03-21T14:23:00"/>
    <x v="6"/>
    <x v="148"/>
    <x v="743"/>
    <s v="-"/>
    <m/>
    <m/>
    <d v="2021-03-21T17:2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34006"/>
    <n v="34007"/>
    <d v="2021-03-21T07:57:00"/>
    <x v="6"/>
    <x v="148"/>
    <x v="1204"/>
    <s v="-"/>
    <m/>
    <m/>
    <d v="2021-03-21T08:0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abdominal pain"/>
    <s v="Gastrointestinal"/>
    <s v="-"/>
    <s v="Standard Non EMS"/>
    <s v="Ambulatory"/>
  </r>
  <r>
    <n v="34008"/>
    <n v="34009"/>
    <d v="2021-03-21T01:59:00"/>
    <x v="6"/>
    <x v="148"/>
    <x v="788"/>
    <s v="-"/>
    <m/>
    <m/>
    <d v="2021-03-21T05:4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34008"/>
    <n v="35487"/>
    <d v="2021-03-23T23:34:00"/>
    <x v="1"/>
    <x v="44"/>
    <x v="1266"/>
    <s v="-"/>
    <m/>
    <m/>
    <d v="2021-03-24T03:4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34013"/>
    <n v="34014"/>
    <d v="2021-03-21T12:10:00"/>
    <x v="6"/>
    <x v="148"/>
    <x v="489"/>
    <s v="-"/>
    <m/>
    <m/>
    <d v="2021-03-21T16:0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34013"/>
    <n v="48655"/>
    <d v="2021-04-21T21:38:00"/>
    <x v="2"/>
    <x v="11"/>
    <x v="362"/>
    <d v="2021-04-22T06:17:00"/>
    <d v="2021-04-22T00:00:00"/>
    <d v="1899-12-30T06:17:00"/>
    <d v="2021-04-22T18:26:00"/>
    <d v="2021-04-22T00:00:00"/>
    <d v="1899-12-30T18:26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astrointestinal"/>
    <s v="-"/>
    <s v="Standard Non EMS"/>
    <s v="Stretcher"/>
  </r>
  <r>
    <n v="34018"/>
    <n v="34019"/>
    <d v="2021-03-21T12:17:00"/>
    <x v="6"/>
    <x v="148"/>
    <x v="1219"/>
    <s v="-"/>
    <m/>
    <m/>
    <d v="2021-03-21T17:4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34020"/>
    <n v="34021"/>
    <d v="2021-03-21T04:58:00"/>
    <x v="6"/>
    <x v="148"/>
    <x v="389"/>
    <s v="-"/>
    <m/>
    <m/>
    <d v="2021-03-21T05:1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34035"/>
    <n v="34036"/>
    <d v="2021-03-20T21:28:00"/>
    <x v="0"/>
    <x v="154"/>
    <x v="142"/>
    <s v="-"/>
    <m/>
    <m/>
    <d v="2021-03-21T04:2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Nausea and vomiting"/>
    <s v="Gastrointestinal"/>
    <s v="-"/>
    <s v="Standard Non EMS"/>
    <s v="Ambulatory"/>
  </r>
  <r>
    <n v="34039"/>
    <n v="34040"/>
    <d v="2021-03-18T14:45:00"/>
    <x v="4"/>
    <x v="79"/>
    <x v="803"/>
    <d v="2021-03-18T17:45:00"/>
    <d v="2021-03-18T00:00:00"/>
    <d v="1899-12-30T17:45:00"/>
    <d v="2021-03-18T23:07:00"/>
    <d v="2021-03-18T00:00:00"/>
    <d v="1899-12-30T23:07:00"/>
    <s v="COURT/LAW ENFORCEMENT"/>
    <s v="70 - Disch/trans to another type of health care institution not defined elsewhere in this code list (effective 4/1/2008)"/>
    <s v="Adult"/>
    <s v="Inpatient"/>
    <s v="COMMERCIAL"/>
    <s v="MEDICAL"/>
    <n v="3"/>
    <n v="3"/>
    <s v="-"/>
    <s v="Gastrointestinal"/>
    <s v="-"/>
    <s v="ALS"/>
    <s v="-"/>
  </r>
  <r>
    <n v="34039"/>
    <n v="35714"/>
    <d v="2021-03-24T00:20:00"/>
    <x v="2"/>
    <x v="49"/>
    <x v="367"/>
    <d v="2021-03-24T01:58:00"/>
    <d v="2021-03-24T00:00:00"/>
    <d v="1899-12-30T01:58:00"/>
    <d v="2021-03-24T05:29:00"/>
    <d v="2021-03-24T00:00:00"/>
    <d v="1899-12-30T05:29:00"/>
    <s v="COURT/LAW ENFORCEMENT"/>
    <s v="20 - Expired"/>
    <s v="Adult"/>
    <s v="Inpatient"/>
    <s v="COMMERCIAL"/>
    <s v="MEDICAL"/>
    <n v="2"/>
    <n v="2"/>
    <s v="-"/>
    <s v="General medicine"/>
    <s v="-"/>
    <s v="ALS"/>
    <s v="-"/>
  </r>
  <r>
    <n v="34041"/>
    <n v="34042"/>
    <d v="2021-03-21T10:40:00"/>
    <x v="6"/>
    <x v="148"/>
    <x v="133"/>
    <s v="-"/>
    <m/>
    <m/>
    <d v="2021-03-21T10:40:00"/>
    <m/>
    <m/>
    <s v="NON-HEALTH CARE FACLITY POINT OF ORIGIN"/>
    <s v="01 - Discharged to Home or Self Care (Routine Discharge)"/>
    <s v="Adult"/>
    <s v="Emergency Center"/>
    <s v="-"/>
    <s v="EMERGENCY"/>
    <n v="3"/>
    <n v="3"/>
    <s v="abscess, i/d"/>
    <s v="Infection"/>
    <s v="-"/>
    <s v="Standard Non EMS"/>
    <s v="Ambulatory"/>
  </r>
  <r>
    <n v="34043"/>
    <n v="35131"/>
    <d v="2021-03-23T18:33:00"/>
    <x v="1"/>
    <x v="44"/>
    <x v="127"/>
    <s v="-"/>
    <m/>
    <m/>
    <d v="2021-03-23T21:2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34046"/>
    <n v="34047"/>
    <d v="2021-03-21T15:35:00"/>
    <x v="6"/>
    <x v="148"/>
    <x v="533"/>
    <s v="-"/>
    <m/>
    <m/>
    <d v="2021-03-21T16:3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34048"/>
    <n v="41571"/>
    <d v="2021-04-09T10:37:00"/>
    <x v="3"/>
    <x v="101"/>
    <x v="25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ALS"/>
    <s v="-"/>
  </r>
  <r>
    <n v="34048"/>
    <n v="49828"/>
    <d v="2021-04-26T00:39:00"/>
    <x v="5"/>
    <x v="13"/>
    <x v="649"/>
    <s v="-"/>
    <m/>
    <m/>
    <d v="2021-04-26T06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4050"/>
    <n v="34051"/>
    <d v="2021-03-21T11:27:00"/>
    <x v="6"/>
    <x v="148"/>
    <x v="549"/>
    <s v="-"/>
    <m/>
    <m/>
    <d v="2021-03-21T17:3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Wheelchair"/>
  </r>
  <r>
    <n v="34053"/>
    <n v="34054"/>
    <d v="2021-03-21T16:47:00"/>
    <x v="6"/>
    <x v="148"/>
    <x v="598"/>
    <s v="-"/>
    <m/>
    <m/>
    <d v="2021-03-21T21:4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Wheelchair"/>
  </r>
  <r>
    <n v="34063"/>
    <n v="34064"/>
    <d v="2021-03-21T08:10:00"/>
    <x v="6"/>
    <x v="148"/>
    <x v="40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34065"/>
    <n v="34066"/>
    <d v="2021-03-21T18:15:00"/>
    <x v="6"/>
    <x v="148"/>
    <x v="1076"/>
    <s v="-"/>
    <m/>
    <m/>
    <d v="2021-03-21T21:1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Ambulatory"/>
  </r>
  <r>
    <n v="34069"/>
    <n v="34070"/>
    <d v="2021-03-21T19:22:00"/>
    <x v="6"/>
    <x v="148"/>
    <x v="959"/>
    <s v="-"/>
    <m/>
    <m/>
    <d v="2021-03-21T20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4071"/>
    <n v="34072"/>
    <d v="2021-03-19T10:54:00"/>
    <x v="3"/>
    <x v="97"/>
    <x v="176"/>
    <s v="-"/>
    <m/>
    <m/>
    <d v="2021-03-19T16:59:00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34073"/>
    <n v="34074"/>
    <d v="2021-03-21T19:08:00"/>
    <x v="6"/>
    <x v="148"/>
    <x v="110"/>
    <s v="-"/>
    <m/>
    <m/>
    <d v="2021-03-21T21:59:00"/>
    <m/>
    <m/>
    <s v="NON-HEALTH CARE FACLITY POINT OF ORIGIN"/>
    <s v="03 - Disch/Trans  to a Skilled Nursing Facility (SNF) with Medicare Certification"/>
    <s v="Adult"/>
    <s v="Emergency Center"/>
    <s v="MEDICARE PART A"/>
    <s v="EMERGENCY"/>
    <n v="2"/>
    <n v="2"/>
    <s v="-"/>
    <s v="Neurology"/>
    <s v="-"/>
    <s v="BLS/Police"/>
    <s v="Stretcher"/>
  </r>
  <r>
    <n v="34076"/>
    <n v="34077"/>
    <d v="2021-03-21T14:19:00"/>
    <x v="6"/>
    <x v="148"/>
    <x v="916"/>
    <s v="-"/>
    <m/>
    <m/>
    <d v="2021-03-21T16:2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34084"/>
    <n v="34085"/>
    <d v="2021-03-21T16:12:00"/>
    <x v="6"/>
    <x v="148"/>
    <x v="150"/>
    <s v="-"/>
    <m/>
    <m/>
    <d v="2021-03-21T17:2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5"/>
    <n v="5"/>
    <s v="-"/>
    <s v="EENT and dental"/>
    <s v="-"/>
    <s v="Standard Non EMS"/>
    <s v="-"/>
  </r>
  <r>
    <n v="34084"/>
    <n v="49027"/>
    <d v="2021-04-22T17:25:00"/>
    <x v="4"/>
    <x v="60"/>
    <x v="456"/>
    <d v="2021-04-22T20:43:00"/>
    <d v="2021-04-22T00:00:00"/>
    <d v="1899-12-30T20:43:00"/>
    <d v="2021-04-22T21:26:00"/>
    <d v="2021-04-22T00:00:00"/>
    <d v="1899-12-30T21:26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General medicine"/>
    <s v="-"/>
    <s v="Standard Non EMS"/>
    <s v="-"/>
  </r>
  <r>
    <n v="34087"/>
    <n v="34088"/>
    <d v="2021-03-21T05:41:00"/>
    <x v="6"/>
    <x v="148"/>
    <x v="583"/>
    <s v="-"/>
    <m/>
    <m/>
    <s v="-"/>
    <m/>
    <m/>
    <s v="NON-HEALTH CARE FACLITY POINT OF ORIGIN"/>
    <s v="01 - Discharged to Home or Self Care (Routine Discharge)"/>
    <s v="Adult"/>
    <s v="Emergency Center"/>
    <s v="CHAMPUS"/>
    <s v="EMERGENCY"/>
    <n v="2"/>
    <n v="2"/>
    <s v="-"/>
    <s v="Neurology"/>
    <s v="-"/>
    <s v="Standard Non EMS"/>
    <s v="-"/>
  </r>
  <r>
    <n v="34091"/>
    <n v="34092"/>
    <d v="2021-03-21T17:39:00"/>
    <x v="6"/>
    <x v="148"/>
    <x v="961"/>
    <s v="-"/>
    <m/>
    <m/>
    <d v="2021-03-21T19:2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4100"/>
    <n v="34101"/>
    <d v="2021-03-21T20:32:00"/>
    <x v="6"/>
    <x v="148"/>
    <x v="357"/>
    <s v="-"/>
    <m/>
    <m/>
    <d v="2021-03-21T22:3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4102"/>
    <n v="34103"/>
    <d v="2021-03-21T21:06:00"/>
    <x v="6"/>
    <x v="148"/>
    <x v="423"/>
    <s v="-"/>
    <m/>
    <m/>
    <d v="2021-03-21T21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34102"/>
    <n v="44779"/>
    <d v="2021-04-15T16:59:00"/>
    <x v="4"/>
    <x v="110"/>
    <x v="334"/>
    <s v="-"/>
    <m/>
    <m/>
    <d v="2021-04-15T20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4106"/>
    <n v="34107"/>
    <d v="2021-03-18T19:23:00"/>
    <x v="4"/>
    <x v="79"/>
    <x v="380"/>
    <d v="2021-03-18T21:09:00"/>
    <d v="2021-03-18T00:00:00"/>
    <d v="1899-12-30T21:09:00"/>
    <d v="2021-03-19T02:21:00"/>
    <d v="2021-03-19T00:00:00"/>
    <d v="1899-12-30T02:21:00"/>
    <s v="NON-HEALTH CARE FACLITY POINT OF ORIGIN"/>
    <s v="01 - Discharged to Home or Self Care (Routine Discharge)"/>
    <s v="Adult"/>
    <s v="Inpatient"/>
    <s v="COMMERCIAL"/>
    <s v="MEDICAL"/>
    <n v="2"/>
    <n v="2"/>
    <s v="-"/>
    <s v="Neurology"/>
    <s v="-"/>
    <s v="Standard Non EMS"/>
    <s v="-"/>
  </r>
  <r>
    <n v="34108"/>
    <n v="34109"/>
    <d v="2021-03-21T01:32:00"/>
    <x v="6"/>
    <x v="148"/>
    <x v="1278"/>
    <s v="-"/>
    <m/>
    <m/>
    <d v="2021-03-21T03:3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Ambulatory"/>
  </r>
  <r>
    <n v="34110"/>
    <n v="34111"/>
    <d v="2021-03-21T17:54:00"/>
    <x v="6"/>
    <x v="148"/>
    <x v="1128"/>
    <s v="-"/>
    <m/>
    <m/>
    <d v="2021-03-21T18:0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EENT and dental"/>
    <s v="-"/>
    <s v="Standard Non EMS"/>
    <s v="-"/>
  </r>
  <r>
    <n v="34117"/>
    <n v="34118"/>
    <d v="2021-03-21T17:56:00"/>
    <x v="6"/>
    <x v="148"/>
    <x v="970"/>
    <s v="-"/>
    <m/>
    <m/>
    <d v="2021-03-21T19:4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34119"/>
    <n v="34120"/>
    <d v="2021-03-21T00:14:00"/>
    <x v="6"/>
    <x v="148"/>
    <x v="1300"/>
    <s v="-"/>
    <m/>
    <m/>
    <d v="2021-03-21T05:2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Alcohol Intoxication"/>
    <s v="Toxicology"/>
    <s v="-"/>
    <s v="Standard Non EMS"/>
    <s v="Ambulatory"/>
  </r>
  <r>
    <n v="34119"/>
    <n v="50304"/>
    <d v="2021-04-26T21:57:00"/>
    <x v="5"/>
    <x v="13"/>
    <x v="351"/>
    <s v="-"/>
    <m/>
    <m/>
    <d v="2021-04-27T00:40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Toxicology"/>
    <s v="-"/>
    <s v="BLS/Police"/>
    <s v="-"/>
  </r>
  <r>
    <n v="34119"/>
    <n v="56372"/>
    <d v="2021-05-07T12:33:00"/>
    <x v="3"/>
    <x v="112"/>
    <x v="115"/>
    <d v="2021-05-07T14:06:00"/>
    <d v="2021-05-07T00:00:00"/>
    <d v="1899-12-30T14:06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BLS/Police"/>
    <s v="Stretcher"/>
  </r>
  <r>
    <n v="34122"/>
    <n v="34123"/>
    <d v="2021-03-21T12:04:00"/>
    <x v="6"/>
    <x v="148"/>
    <x v="350"/>
    <s v="-"/>
    <m/>
    <m/>
    <d v="2021-03-21T12:1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34126"/>
    <n v="34127"/>
    <d v="2021-03-21T11:29:00"/>
    <x v="6"/>
    <x v="148"/>
    <x v="601"/>
    <s v="-"/>
    <m/>
    <m/>
    <d v="2021-03-21T15:2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34132"/>
    <n v="34133"/>
    <d v="2021-03-21T05:45:00"/>
    <x v="6"/>
    <x v="148"/>
    <x v="1319"/>
    <s v="-"/>
    <m/>
    <m/>
    <d v="2021-03-21T10:3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miscarriage"/>
    <s v="Obstetrics/Gynecology"/>
    <s v="-"/>
    <s v="ALS"/>
    <s v="-"/>
  </r>
  <r>
    <n v="34134"/>
    <n v="62123"/>
    <d v="2021-05-25T21:00:00"/>
    <x v="1"/>
    <x v="93"/>
    <x v="1094"/>
    <s v="-"/>
    <m/>
    <m/>
    <d v="2021-05-26T01:1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34138"/>
    <n v="34139"/>
    <d v="2021-03-21T15:31:00"/>
    <x v="6"/>
    <x v="148"/>
    <x v="799"/>
    <s v="-"/>
    <m/>
    <m/>
    <d v="2021-03-21T17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4140"/>
    <n v="34141"/>
    <d v="2021-03-21T09:13:00"/>
    <x v="6"/>
    <x v="148"/>
    <x v="15"/>
    <s v="-"/>
    <m/>
    <m/>
    <d v="2021-03-21T10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4144"/>
    <n v="34145"/>
    <d v="2021-03-20T21:43:00"/>
    <x v="0"/>
    <x v="154"/>
    <x v="813"/>
    <s v="-"/>
    <m/>
    <m/>
    <d v="2021-03-21T02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4144"/>
    <n v="34392"/>
    <d v="2021-03-21T22:33:00"/>
    <x v="6"/>
    <x v="148"/>
    <x v="1150"/>
    <s v="-"/>
    <m/>
    <m/>
    <d v="2021-03-22T01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4146"/>
    <n v="34147"/>
    <d v="2021-03-21T20:51:00"/>
    <x v="6"/>
    <x v="148"/>
    <x v="201"/>
    <s v="-"/>
    <m/>
    <m/>
    <d v="2021-03-21T22:0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34148"/>
    <n v="34149"/>
    <d v="2021-03-20T11:21:00"/>
    <x v="0"/>
    <x v="154"/>
    <x v="503"/>
    <d v="2021-03-20T14:09:00"/>
    <d v="2021-03-20T00:00:00"/>
    <d v="1899-12-30T14:09:00"/>
    <d v="2021-03-20T16:58:00"/>
    <d v="2021-03-20T00:00:00"/>
    <d v="1899-12-30T16:5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34150"/>
    <n v="34151"/>
    <d v="2021-03-20T16:54:00"/>
    <x v="0"/>
    <x v="154"/>
    <x v="232"/>
    <d v="2021-03-20T20:51:00"/>
    <d v="2021-03-20T00:00:00"/>
    <d v="1899-12-30T20:51:00"/>
    <d v="2021-03-20T20:10:00"/>
    <d v="2021-03-20T00:00:00"/>
    <d v="1899-12-30T20:10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Trauma"/>
    <s v="-"/>
    <s v="Standard Non EMS"/>
    <s v="-"/>
  </r>
  <r>
    <n v="34152"/>
    <n v="34153"/>
    <d v="2021-03-15T07:14:00"/>
    <x v="5"/>
    <x v="7"/>
    <x v="1246"/>
    <d v="2021-03-15T11:56:00"/>
    <d v="2021-03-15T00:00:00"/>
    <d v="1899-12-30T11:56:00"/>
    <d v="2021-03-15T14:51:00"/>
    <d v="2021-03-15T00:00:00"/>
    <d v="1899-12-30T14:51:00"/>
    <s v="NON-HEALTH CARE FACLITY POINT OF ORIGIN"/>
    <s v="01 - Discharged to Home or Self Care (Routine Discharge)"/>
    <s v="Adult"/>
    <s v="Inpatient"/>
    <s v="BLUE CROSS"/>
    <s v="MEDICAL"/>
    <n v="3"/>
    <n v="3"/>
    <s v="-"/>
    <s v="Cardiorespiratory"/>
    <s v="-"/>
    <s v="Standard Non EMS"/>
    <s v="-"/>
  </r>
  <r>
    <n v="34156"/>
    <n v="34157"/>
    <d v="2021-03-20T16:56:00"/>
    <x v="0"/>
    <x v="154"/>
    <x v="986"/>
    <d v="2021-03-20T23:05:00"/>
    <d v="2021-03-20T00:00:00"/>
    <d v="1899-12-30T23:05:00"/>
    <d v="2021-03-21T00:22:00"/>
    <d v="2021-03-21T00:00:00"/>
    <d v="1899-12-30T00:22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astrointestinal"/>
    <s v="-"/>
    <s v="Standard Non EMS"/>
    <s v="-"/>
  </r>
  <r>
    <n v="34168"/>
    <n v="34169"/>
    <d v="2021-03-21T13:34:00"/>
    <x v="6"/>
    <x v="148"/>
    <x v="180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oxicology"/>
    <s v="-"/>
    <s v="Standard Non EMS"/>
    <s v="-"/>
  </r>
  <r>
    <n v="34170"/>
    <n v="34171"/>
    <d v="2021-03-20T22:39:00"/>
    <x v="0"/>
    <x v="154"/>
    <x v="1322"/>
    <s v="-"/>
    <m/>
    <m/>
    <d v="2021-03-21T07:45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accidental overdose"/>
    <s v="Toxicology"/>
    <s v="-"/>
    <s v="ALS"/>
    <s v="Ambulatory"/>
  </r>
  <r>
    <n v="34178"/>
    <n v="34179"/>
    <d v="2021-03-21T21:40:00"/>
    <x v="6"/>
    <x v="148"/>
    <x v="149"/>
    <s v="-"/>
    <m/>
    <m/>
    <d v="2021-03-21T22:4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Ambulatory"/>
  </r>
  <r>
    <n v="34186"/>
    <n v="34187"/>
    <d v="2021-03-21T21:46:00"/>
    <x v="6"/>
    <x v="148"/>
    <x v="1097"/>
    <s v="-"/>
    <m/>
    <m/>
    <d v="2021-03-21T22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4188"/>
    <n v="34189"/>
    <d v="2021-03-21T07:41:00"/>
    <x v="6"/>
    <x v="148"/>
    <x v="1428"/>
    <s v="-"/>
    <m/>
    <m/>
    <d v="2021-03-21T07:4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34196"/>
    <n v="34197"/>
    <d v="2021-03-21T11:48:00"/>
    <x v="6"/>
    <x v="148"/>
    <x v="409"/>
    <s v="-"/>
    <m/>
    <m/>
    <d v="2021-03-21T13:2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-"/>
  </r>
  <r>
    <n v="34199"/>
    <n v="34200"/>
    <d v="2021-03-21T02:36:00"/>
    <x v="6"/>
    <x v="148"/>
    <x v="1370"/>
    <s v="-"/>
    <m/>
    <m/>
    <d v="2021-03-21T05:52:00"/>
    <m/>
    <m/>
    <s v="INFORMATION NOT AVAILABLE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4201"/>
    <n v="34202"/>
    <d v="2021-03-21T12:17:00"/>
    <x v="6"/>
    <x v="148"/>
    <x v="1219"/>
    <s v="-"/>
    <m/>
    <m/>
    <d v="2021-03-21T14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4203"/>
    <n v="34204"/>
    <d v="2021-03-21T14:12:00"/>
    <x v="6"/>
    <x v="148"/>
    <x v="105"/>
    <s v="-"/>
    <m/>
    <m/>
    <d v="2021-03-21T15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34205"/>
    <n v="56090"/>
    <d v="2021-05-13T21:56:00"/>
    <x v="4"/>
    <x v="89"/>
    <x v="565"/>
    <s v="-"/>
    <m/>
    <m/>
    <d v="2021-05-13T23:50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EENT and dental"/>
    <s v="-"/>
    <s v="Standard Non EMS"/>
    <s v="-"/>
  </r>
  <r>
    <n v="34207"/>
    <n v="34208"/>
    <d v="2021-03-21T16:29:00"/>
    <x v="6"/>
    <x v="148"/>
    <x v="178"/>
    <s v="-"/>
    <m/>
    <m/>
    <d v="2021-03-21T18:46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wrist fracture"/>
    <s v="Trauma"/>
    <s v="-"/>
    <s v="Standard Non EMS"/>
    <s v="-"/>
  </r>
  <r>
    <n v="34209"/>
    <n v="34210"/>
    <d v="2021-03-21T11:03:00"/>
    <x v="6"/>
    <x v="148"/>
    <x v="699"/>
    <s v="-"/>
    <m/>
    <m/>
    <d v="2021-03-21T12:2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34211"/>
    <n v="34212"/>
    <d v="2021-03-21T10:24:00"/>
    <x v="6"/>
    <x v="148"/>
    <x v="1048"/>
    <s v="-"/>
    <m/>
    <m/>
    <d v="2021-03-21T15:11:00"/>
    <m/>
    <m/>
    <s v="NON-HEALTH CARE FACLITY POINT OF ORIGIN"/>
    <s v="01 - Discharged to Home or Self Care (Routine Discharge)"/>
    <s v="Adult"/>
    <s v="Emergency Center"/>
    <s v="-"/>
    <s v="EMERGENCY"/>
    <n v="2"/>
    <n v="2"/>
    <s v="assault"/>
    <s v="Trauma"/>
    <s v="-"/>
    <s v="ALS"/>
    <s v="Wheelchair"/>
  </r>
  <r>
    <n v="34213"/>
    <n v="34214"/>
    <d v="2021-03-21T15:18:00"/>
    <x v="6"/>
    <x v="148"/>
    <x v="299"/>
    <s v="-"/>
    <m/>
    <m/>
    <d v="2021-03-21T20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34213"/>
    <n v="35396"/>
    <d v="2021-03-22T18:35:00"/>
    <x v="5"/>
    <x v="23"/>
    <x v="985"/>
    <d v="2021-03-22T22:29:00"/>
    <d v="2021-03-22T00:00:00"/>
    <d v="1899-12-30T22:29:00"/>
    <d v="2021-03-22T23:22:00"/>
    <d v="2021-03-22T00:00:00"/>
    <d v="1899-12-30T23:22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Cardiorespiratory"/>
    <s v="-"/>
    <s v="BLS/Police"/>
    <s v="-"/>
  </r>
  <r>
    <n v="34213"/>
    <n v="55147"/>
    <d v="2021-05-11T06:30:00"/>
    <x v="1"/>
    <x v="116"/>
    <x v="593"/>
    <s v="-"/>
    <m/>
    <m/>
    <d v="2021-05-11T13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BLS/Police"/>
    <s v="-"/>
  </r>
  <r>
    <n v="34213"/>
    <n v="58570"/>
    <d v="2021-05-14T12:58:00"/>
    <x v="3"/>
    <x v="117"/>
    <x v="707"/>
    <d v="2021-05-14T15:24:00"/>
    <d v="2021-05-14T00:00:00"/>
    <d v="1899-12-30T15:24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BLS/Police"/>
    <s v="Stretcher"/>
  </r>
  <r>
    <n v="34218"/>
    <n v="34219"/>
    <d v="2021-03-21T11:08:00"/>
    <x v="6"/>
    <x v="148"/>
    <x v="1205"/>
    <s v="-"/>
    <m/>
    <m/>
    <d v="2021-03-21T13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Infection"/>
    <s v="-"/>
    <s v="Standard Non EMS"/>
    <s v="-"/>
  </r>
  <r>
    <n v="34220"/>
    <n v="34221"/>
    <d v="2021-03-21T14:40:00"/>
    <x v="6"/>
    <x v="148"/>
    <x v="617"/>
    <s v="-"/>
    <m/>
    <m/>
    <d v="2021-03-21T16:1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34220"/>
    <n v="44961"/>
    <d v="2021-04-16T04:37:00"/>
    <x v="3"/>
    <x v="80"/>
    <x v="1432"/>
    <s v="-"/>
    <m/>
    <m/>
    <d v="2021-04-16T07:0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34222"/>
    <n v="34223"/>
    <d v="2021-03-21T14:07:00"/>
    <x v="6"/>
    <x v="148"/>
    <x v="1102"/>
    <s v="-"/>
    <m/>
    <m/>
    <d v="2021-03-21T17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34224"/>
    <n v="34225"/>
    <d v="2021-03-21T17:45:00"/>
    <x v="6"/>
    <x v="148"/>
    <x v="692"/>
    <s v="-"/>
    <m/>
    <m/>
    <d v="2021-03-21T19:4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34228"/>
    <n v="34229"/>
    <d v="2021-03-21T12:04:00"/>
    <x v="6"/>
    <x v="148"/>
    <x v="350"/>
    <s v="-"/>
    <m/>
    <m/>
    <d v="2021-03-21T12:5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ALS"/>
    <s v="-"/>
  </r>
  <r>
    <n v="34228"/>
    <n v="48520"/>
    <d v="2021-04-23T11:43:00"/>
    <x v="3"/>
    <x v="21"/>
    <x v="1114"/>
    <s v="-"/>
    <m/>
    <m/>
    <d v="2021-04-23T11:4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4235"/>
    <n v="34236"/>
    <d v="2021-03-20T21:51:00"/>
    <x v="0"/>
    <x v="154"/>
    <x v="648"/>
    <s v="-"/>
    <m/>
    <m/>
    <d v="2021-03-21T00:10:00"/>
    <m/>
    <m/>
    <s v="NON-HEALTH CARE FACLITY POINT OF ORIGIN"/>
    <s v="07 - Left Against Medical Advice"/>
    <s v="Adult"/>
    <s v="Emergency Center"/>
    <s v="-"/>
    <s v="EMERGENCY"/>
    <n v="4"/>
    <n v="4"/>
    <s v="-"/>
    <s v="Musculoskeletal non-traumatic"/>
    <s v="Left Without Being Seen"/>
    <s v="BLS/Police"/>
    <s v="-"/>
  </r>
  <r>
    <n v="34237"/>
    <n v="34238"/>
    <d v="2021-03-21T06:27:00"/>
    <x v="6"/>
    <x v="148"/>
    <x v="1349"/>
    <s v="-"/>
    <m/>
    <m/>
    <d v="2021-03-21T06:28:00"/>
    <m/>
    <m/>
    <s v="NON-HEALTH CARE FACLITY POINT OF ORIGIN"/>
    <s v="07 - Left Against Medical Advice"/>
    <s v="Adult"/>
    <s v="Emergency Center"/>
    <s v="-"/>
    <s v="EMERGENCY"/>
    <n v="3"/>
    <n v="3"/>
    <s v="-"/>
    <s v="Administrative"/>
    <s v="Left Without Being Seen"/>
    <s v="Standard Non EMS"/>
    <s v="-"/>
  </r>
  <r>
    <n v="34241"/>
    <n v="34242"/>
    <d v="2021-03-21T13:30:00"/>
    <x v="6"/>
    <x v="148"/>
    <x v="260"/>
    <s v="-"/>
    <m/>
    <m/>
    <d v="2021-03-21T14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4249"/>
    <n v="34250"/>
    <d v="2021-03-21T01:59:00"/>
    <x v="6"/>
    <x v="148"/>
    <x v="788"/>
    <s v="-"/>
    <m/>
    <m/>
    <d v="2021-03-21T10:2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34251"/>
    <n v="34252"/>
    <d v="2021-03-21T04:13:00"/>
    <x v="6"/>
    <x v="148"/>
    <x v="44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34256"/>
    <n v="34257"/>
    <d v="2021-03-21T03:40:00"/>
    <x v="6"/>
    <x v="148"/>
    <x v="538"/>
    <s v="-"/>
    <m/>
    <m/>
    <d v="2021-03-21T03:40:00"/>
    <m/>
    <m/>
    <s v="NON-HEALTH CARE FACLITY POINT OF ORIGIN"/>
    <s v="01 - Discharged to Home or Self Care (Routine Discharge)"/>
    <s v="Adult"/>
    <s v="Emergency Center"/>
    <s v="-"/>
    <s v="EMERGENCY"/>
    <n v="4"/>
    <n v="4"/>
    <s v="laceration, tooth injury"/>
    <s v="Trauma"/>
    <s v="-"/>
    <s v="Standard Non EMS"/>
    <s v="Ambulatory"/>
  </r>
  <r>
    <n v="34260"/>
    <n v="34261"/>
    <d v="2021-03-21T15:35:00"/>
    <x v="6"/>
    <x v="148"/>
    <x v="533"/>
    <s v="-"/>
    <m/>
    <m/>
    <d v="2021-03-21T16:4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BLS/Police"/>
    <s v="Ambulatory"/>
  </r>
  <r>
    <n v="34262"/>
    <n v="34263"/>
    <d v="2021-03-05T06:11:00"/>
    <x v="3"/>
    <x v="31"/>
    <x v="1311"/>
    <d v="2021-03-05T08:18:00"/>
    <d v="2021-03-05T00:00:00"/>
    <d v="1899-12-30T08:18:00"/>
    <s v="-"/>
    <m/>
    <m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34265"/>
    <n v="34266"/>
    <d v="2021-03-21T10:35:00"/>
    <x v="6"/>
    <x v="148"/>
    <x v="1163"/>
    <s v="-"/>
    <m/>
    <m/>
    <d v="2021-03-21T12:4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Standard Non EMS"/>
    <s v="-"/>
  </r>
  <r>
    <n v="34267"/>
    <n v="34268"/>
    <d v="2021-03-21T18:24:00"/>
    <x v="6"/>
    <x v="148"/>
    <x v="769"/>
    <s v="-"/>
    <m/>
    <m/>
    <d v="2021-03-21T21:3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34269"/>
    <n v="34270"/>
    <d v="2021-03-18T18:44:00"/>
    <x v="4"/>
    <x v="79"/>
    <x v="796"/>
    <d v="2021-03-18T19:19:00"/>
    <d v="2021-03-18T00:00:00"/>
    <d v="1899-12-30T19:19:00"/>
    <d v="2021-03-19T04:06:00"/>
    <d v="2021-03-19T00:00:00"/>
    <d v="1899-12-30T04:06:00"/>
    <s v="NON-HEALTH CARE FACLITY POINT OF ORIGIN"/>
    <s v="01 - Discharged to Home or Self Care (Routine Discharge)"/>
    <s v="Adult"/>
    <s v="Inpatient"/>
    <s v="BLUE CROSS"/>
    <s v="MEDICAL"/>
    <n v="2"/>
    <n v="2"/>
    <s v="-"/>
    <s v="Trauma"/>
    <s v="-"/>
    <s v="Standard Non EMS"/>
    <s v="-"/>
  </r>
  <r>
    <n v="34271"/>
    <n v="34272"/>
    <d v="2021-03-21T12:27:00"/>
    <x v="6"/>
    <x v="148"/>
    <x v="543"/>
    <s v="-"/>
    <m/>
    <m/>
    <d v="2021-03-21T13:2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34273"/>
    <n v="34274"/>
    <d v="2021-03-19T22:00:00"/>
    <x v="3"/>
    <x v="97"/>
    <x v="222"/>
    <d v="2021-03-19T23:45:00"/>
    <d v="2021-03-19T00:00:00"/>
    <d v="1899-12-30T23:45:00"/>
    <d v="2021-03-20T01:23:00"/>
    <d v="2021-03-20T00:00:00"/>
    <d v="1899-12-30T01:2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Trauma"/>
    <s v="-"/>
    <s v="ALS"/>
    <s v="-"/>
  </r>
  <r>
    <n v="34280"/>
    <n v="34281"/>
    <d v="2021-03-21T16:55:00"/>
    <x v="6"/>
    <x v="148"/>
    <x v="1320"/>
    <s v="-"/>
    <m/>
    <m/>
    <d v="2021-03-21T17:50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eneral medicine"/>
    <s v="-"/>
    <s v="Standard Non EMS"/>
    <s v="-"/>
  </r>
  <r>
    <n v="34282"/>
    <n v="34283"/>
    <d v="2021-03-21T14:07:00"/>
    <x v="6"/>
    <x v="148"/>
    <x v="1102"/>
    <s v="-"/>
    <m/>
    <m/>
    <d v="2021-03-21T16:4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34287"/>
    <n v="34288"/>
    <d v="2021-03-21T16:41:00"/>
    <x v="6"/>
    <x v="148"/>
    <x v="1093"/>
    <s v="-"/>
    <m/>
    <m/>
    <d v="2021-03-21T21:49:00"/>
    <m/>
    <m/>
    <s v="NON-HEALTH CARE FACLITY POINT OF ORIGIN"/>
    <s v="01 - Discharged to Home or Self Care (Routine Discharge)"/>
    <s v="Pediatrics"/>
    <s v="Emergency Center"/>
    <s v="MEDICAID/WELFARE"/>
    <s v="EMERGENCY"/>
    <n v="2"/>
    <n v="2"/>
    <s v="-"/>
    <s v="General medicine"/>
    <s v="-"/>
    <s v="Standard Non EMS"/>
    <s v="-"/>
  </r>
  <r>
    <n v="34289"/>
    <n v="34290"/>
    <d v="2021-03-20T10:38:00"/>
    <x v="0"/>
    <x v="154"/>
    <x v="203"/>
    <d v="2021-03-20T15:29:00"/>
    <d v="2021-03-20T00:00:00"/>
    <d v="1899-12-30T15:29:00"/>
    <d v="2021-03-20T18:52:00"/>
    <d v="2021-03-20T00:00:00"/>
    <d v="1899-12-30T18:52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Trauma"/>
    <s v="-"/>
    <s v="ALS"/>
    <s v="-"/>
  </r>
  <r>
    <n v="34291"/>
    <n v="34292"/>
    <d v="2021-03-17T21:58:00"/>
    <x v="2"/>
    <x v="51"/>
    <x v="1212"/>
    <d v="2021-03-18T02:55:00"/>
    <d v="2021-03-18T00:00:00"/>
    <d v="1899-12-30T02:55:00"/>
    <d v="2021-03-18T06:38:00"/>
    <d v="2021-03-18T00:00:00"/>
    <d v="1899-12-30T06:38:00"/>
    <s v="FROM HOSPITAL/ACF"/>
    <s v="01 - Discharged to Home or Self Care (Routine Discharge)"/>
    <s v="Adult"/>
    <s v="Inpatient"/>
    <s v="-"/>
    <s v="MEDICAL"/>
    <n v="3"/>
    <n v="3"/>
    <s v="-"/>
    <s v="Neurology"/>
    <s v="-"/>
    <s v="ALS"/>
    <s v="-"/>
  </r>
  <r>
    <n v="34295"/>
    <n v="34296"/>
    <d v="2021-03-17T18:24:00"/>
    <x v="2"/>
    <x v="51"/>
    <x v="769"/>
    <d v="2021-03-17T23:00:00"/>
    <d v="2021-03-17T00:00:00"/>
    <d v="1899-12-30T23:00:00"/>
    <d v="2021-03-17T23:28:00"/>
    <d v="2021-03-17T00:00:00"/>
    <d v="1899-12-30T23:28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3"/>
    <n v="3"/>
    <s v="-"/>
    <s v="Musculoskeletal non-traumatic"/>
    <s v="-"/>
    <s v="ALS"/>
    <s v="-"/>
  </r>
  <r>
    <n v="34299"/>
    <n v="34300"/>
    <d v="2021-03-22T13:23:00"/>
    <x v="5"/>
    <x v="23"/>
    <x v="700"/>
    <s v="-"/>
    <m/>
    <m/>
    <d v="2021-03-22T16:3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BLS/Police"/>
    <s v="-"/>
  </r>
  <r>
    <n v="34305"/>
    <n v="34306"/>
    <d v="2021-03-14T19:07:00"/>
    <x v="6"/>
    <x v="164"/>
    <x v="775"/>
    <d v="2021-03-14T22:10:00"/>
    <d v="2021-03-14T00:00:00"/>
    <d v="1899-12-30T22:10:00"/>
    <d v="2021-03-14T23:37:00"/>
    <d v="2021-03-14T00:00:00"/>
    <d v="1899-12-30T23:37:00"/>
    <s v="NON-HEALTH CARE FACLITY POINT OF ORIGIN"/>
    <s v="51 - Hospice-Medical Facility (certified) Providing Hospice Level of Care"/>
    <s v="Adult"/>
    <s v="Inpatient"/>
    <s v="HEALTH MAINTENANCE ORGANIZATION"/>
    <s v="HOSPICE INPATIENT"/>
    <n v="1"/>
    <n v="1"/>
    <s v="-"/>
    <s v="General medicine"/>
    <s v="-"/>
    <s v="Standard Non EMS"/>
    <s v="Stretcher"/>
  </r>
  <r>
    <n v="34308"/>
    <n v="34309"/>
    <d v="2021-03-22T13:46:00"/>
    <x v="5"/>
    <x v="23"/>
    <x v="665"/>
    <s v="-"/>
    <m/>
    <m/>
    <d v="2021-03-22T13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BLS/Police"/>
    <s v="Ambulatory"/>
  </r>
  <r>
    <n v="34311"/>
    <n v="34312"/>
    <d v="2021-03-21T11:55:00"/>
    <x v="6"/>
    <x v="148"/>
    <x v="662"/>
    <s v="-"/>
    <m/>
    <m/>
    <d v="2021-03-22T00:5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ALS"/>
    <s v="-"/>
  </r>
  <r>
    <n v="34311"/>
    <n v="36696"/>
    <d v="2021-03-25T22:47:00"/>
    <x v="4"/>
    <x v="88"/>
    <x v="1176"/>
    <s v="-"/>
    <m/>
    <m/>
    <d v="2021-03-26T09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ALS"/>
    <s v="-"/>
  </r>
  <r>
    <n v="34311"/>
    <n v="50381"/>
    <d v="2021-04-26T16:05:00"/>
    <x v="5"/>
    <x v="13"/>
    <x v="839"/>
    <s v="-"/>
    <m/>
    <m/>
    <d v="2021-04-27T04:25:00"/>
    <m/>
    <m/>
    <s v="NON-HEALTH CARE FACLITY POINT OF ORIGIN"/>
    <s v="01 - Discharged to Home or Self Care (Routine Discharge)"/>
    <s v="Adult"/>
    <s v="Emergency Center"/>
    <s v="HEALTH MAINTENANCE ORGANIZATION"/>
    <s v="EMERGENCY"/>
    <n v="1"/>
    <n v="1"/>
    <s v="fall"/>
    <s v="Trauma"/>
    <s v="-"/>
    <s v="ALS"/>
    <s v="Wheelchair"/>
  </r>
  <r>
    <n v="34311"/>
    <n v="54107"/>
    <d v="2021-05-08T02:34:00"/>
    <x v="0"/>
    <x v="149"/>
    <x v="57"/>
    <s v="-"/>
    <m/>
    <m/>
    <d v="2021-05-09T02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BLS/Police"/>
    <s v="-"/>
  </r>
  <r>
    <n v="34311"/>
    <n v="55618"/>
    <d v="2021-05-11T17:07:00"/>
    <x v="1"/>
    <x v="116"/>
    <x v="947"/>
    <s v="-"/>
    <m/>
    <m/>
    <d v="2021-05-12T22:1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oxicology"/>
    <s v="-"/>
    <s v="BLS/Police"/>
    <s v="Wheelchair"/>
  </r>
  <r>
    <n v="34314"/>
    <n v="34315"/>
    <d v="2021-03-19T05:14:00"/>
    <x v="3"/>
    <x v="97"/>
    <x v="981"/>
    <d v="2021-03-19T01:32:00"/>
    <d v="2021-03-19T00:00:00"/>
    <d v="1899-12-30T01:32:00"/>
    <d v="2021-03-19T05:15:00"/>
    <d v="2021-03-19T00:00:00"/>
    <d v="1899-12-30T05:15:00"/>
    <s v="NON-HEALTH CARE FACLITY POINT OF ORIGIN"/>
    <s v="65 - Disch/Trans to a psychiatric hospital or psychiatric distinct part unit of a hospital. (effective 4/1/04)"/>
    <s v="Adult"/>
    <s v="Inpatient"/>
    <s v="HEALTH MAINTENANCE ORGANIZATION"/>
    <s v="MEDICAL"/>
    <n v="3"/>
    <n v="3"/>
    <s v="-"/>
    <s v="General medicine"/>
    <s v="-"/>
    <s v="ALS"/>
    <s v="-"/>
  </r>
  <r>
    <n v="34322"/>
    <n v="34323"/>
    <d v="2021-03-22T10:28:00"/>
    <x v="5"/>
    <x v="23"/>
    <x v="152"/>
    <d v="2021-03-22T12:14:00"/>
    <d v="2021-03-22T00:00:00"/>
    <d v="1899-12-30T12:14:00"/>
    <d v="2021-03-22T13:22:00"/>
    <d v="2021-03-22T00:00:00"/>
    <d v="1899-12-30T13:22:00"/>
    <s v="NON-HEALTH CARE FACLITY POINT OF ORIGIN"/>
    <s v="05 - Discharged/transferred to a designated cancer center or children's hospital"/>
    <s v="Adult"/>
    <s v="Emergency Center"/>
    <s v="MEDICARE PART A"/>
    <s v="EMERGENCY"/>
    <n v="3"/>
    <n v="3"/>
    <s v="-"/>
    <s v="General medicine"/>
    <s v="-"/>
    <s v="ALS"/>
    <s v="Stretcher"/>
  </r>
  <r>
    <n v="34324"/>
    <n v="43027"/>
    <d v="2021-04-05T11:58:00"/>
    <x v="5"/>
    <x v="136"/>
    <x v="208"/>
    <d v="2021-04-05T13:33:00"/>
    <d v="2021-04-05T00:00:00"/>
    <d v="1899-12-30T13:33:00"/>
    <d v="2021-04-05T16:45:00"/>
    <d v="2021-04-05T00:00:00"/>
    <d v="1899-12-30T16:45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Trauma"/>
    <s v="-"/>
    <s v="BLS/Police"/>
    <s v="-"/>
  </r>
  <r>
    <n v="34328"/>
    <n v="34329"/>
    <d v="2021-03-12T14:24:00"/>
    <x v="3"/>
    <x v="43"/>
    <x v="314"/>
    <d v="2021-03-12T17:25:00"/>
    <d v="2021-03-12T00:00:00"/>
    <d v="1899-12-30T17:25:00"/>
    <d v="2021-03-13T02:04:00"/>
    <d v="2021-03-13T00:00:00"/>
    <d v="1899-12-30T02:04:00"/>
    <s v="NON-HEALTH CARE FACLITY POINT OF ORIGIN"/>
    <s v="06 - Disch/Trans to Home Under Home Health Service"/>
    <s v="Adult"/>
    <s v="Inpatient"/>
    <s v="HEALTH MAINTENANCE ORGANIZATION"/>
    <s v="MEDICAL"/>
    <n v="1"/>
    <n v="1"/>
    <s v="-"/>
    <s v="Neurology"/>
    <s v="-"/>
    <s v="ALS"/>
    <s v="-"/>
  </r>
  <r>
    <n v="34332"/>
    <n v="34333"/>
    <d v="2021-03-22T18:13:00"/>
    <x v="5"/>
    <x v="23"/>
    <x v="1044"/>
    <s v="-"/>
    <m/>
    <m/>
    <d v="2021-03-22T22:0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-"/>
  </r>
  <r>
    <n v="34338"/>
    <n v="34339"/>
    <d v="2021-03-12T15:48:00"/>
    <x v="3"/>
    <x v="43"/>
    <x v="900"/>
    <d v="2021-03-12T18:48:00"/>
    <d v="2021-03-12T00:00:00"/>
    <d v="1899-12-30T18:48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Standard Non EMS"/>
    <s v="-"/>
  </r>
  <r>
    <n v="34340"/>
    <n v="34341"/>
    <d v="2021-03-22T07:33:00"/>
    <x v="5"/>
    <x v="23"/>
    <x v="1340"/>
    <s v="-"/>
    <m/>
    <m/>
    <d v="2021-03-22T13:3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BLS/Police"/>
    <s v="-"/>
  </r>
  <r>
    <n v="34347"/>
    <n v="34348"/>
    <d v="2021-03-22T15:58:00"/>
    <x v="5"/>
    <x v="23"/>
    <x v="929"/>
    <s v="-"/>
    <m/>
    <m/>
    <d v="2021-03-22T21:1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34349"/>
    <n v="34350"/>
    <d v="2021-03-21T14:47:00"/>
    <x v="6"/>
    <x v="148"/>
    <x v="666"/>
    <d v="2021-03-21T16:26:00"/>
    <d v="2021-03-21T00:00:00"/>
    <d v="1899-12-30T16:26:00"/>
    <d v="2021-03-21T17:15:00"/>
    <d v="2021-03-21T00:00:00"/>
    <d v="1899-12-30T17:15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BLS/Police"/>
    <s v="-"/>
  </r>
  <r>
    <n v="34351"/>
    <n v="34352"/>
    <d v="2021-03-22T13:30:00"/>
    <x v="5"/>
    <x v="23"/>
    <x v="260"/>
    <s v="-"/>
    <m/>
    <m/>
    <d v="2021-03-22T16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hest Pain"/>
    <s v="Cardiorespiratory"/>
    <s v="-"/>
    <s v="BLS/Police"/>
    <s v="Ambulatory"/>
  </r>
  <r>
    <n v="34353"/>
    <n v="34354"/>
    <d v="2021-03-22T18:17:00"/>
    <x v="5"/>
    <x v="23"/>
    <x v="41"/>
    <s v="-"/>
    <m/>
    <m/>
    <d v="2021-03-22T19:44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Cardiorespiratory"/>
    <s v="Left Against Medical Advice"/>
    <s v="Standard Non EMS"/>
    <s v="-"/>
  </r>
  <r>
    <n v="34355"/>
    <n v="34356"/>
    <d v="2021-03-22T01:30:00"/>
    <x v="5"/>
    <x v="23"/>
    <x v="1413"/>
    <s v="-"/>
    <m/>
    <m/>
    <d v="2021-03-22T05:4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34360"/>
    <n v="34361"/>
    <d v="2021-03-22T14:25:00"/>
    <x v="5"/>
    <x v="23"/>
    <x v="233"/>
    <s v="-"/>
    <m/>
    <m/>
    <d v="2021-03-22T14:3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34362"/>
    <n v="34363"/>
    <d v="2021-03-22T01:01:00"/>
    <x v="5"/>
    <x v="23"/>
    <x v="1408"/>
    <s v="-"/>
    <m/>
    <m/>
    <d v="2021-03-22T03:2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34364"/>
    <n v="34365"/>
    <d v="2021-03-22T02:17:00"/>
    <x v="5"/>
    <x v="23"/>
    <x v="108"/>
    <s v="-"/>
    <m/>
    <m/>
    <d v="2021-03-22T06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34366"/>
    <n v="34367"/>
    <d v="2021-03-22T16:13:00"/>
    <x v="5"/>
    <x v="23"/>
    <x v="1185"/>
    <s v="-"/>
    <m/>
    <m/>
    <d v="2021-03-22T21:5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34368"/>
    <n v="46548"/>
    <d v="2021-04-19T12:01:00"/>
    <x v="5"/>
    <x v="143"/>
    <x v="485"/>
    <s v="-"/>
    <m/>
    <m/>
    <d v="2021-04-19T16:4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34377"/>
    <n v="34378"/>
    <d v="2021-03-19T11:36:00"/>
    <x v="3"/>
    <x v="97"/>
    <x v="678"/>
    <d v="2021-03-19T19:22:00"/>
    <d v="2021-03-19T00:00:00"/>
    <d v="1899-12-30T19:22:00"/>
    <d v="2021-03-19T20:13:00"/>
    <d v="2021-03-19T00:00:00"/>
    <d v="1899-12-30T20:1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34379"/>
    <n v="34380"/>
    <d v="2021-03-15T20:46:00"/>
    <x v="5"/>
    <x v="7"/>
    <x v="280"/>
    <d v="2021-03-16T01:42:00"/>
    <d v="2021-03-16T00:00:00"/>
    <d v="1899-12-30T01:42:00"/>
    <d v="2021-03-16T13:28:00"/>
    <d v="2021-03-16T00:00:00"/>
    <d v="1899-12-30T13:28:00"/>
    <s v="INFORMATION NOT AVAILABLE"/>
    <s v="01 - Discharged to Home or Self Care (Routine Discharge)"/>
    <s v="Adult"/>
    <s v="Inpatient"/>
    <s v="HEALTH MAINTENANCE ORGANIZATION"/>
    <s v="MEDICAL"/>
    <n v="3"/>
    <n v="3"/>
    <s v="sepsis"/>
    <s v="Cardiorespiratory"/>
    <s v="-"/>
    <s v="ALS"/>
    <s v="-"/>
  </r>
  <r>
    <n v="34381"/>
    <n v="34382"/>
    <d v="2021-03-17T02:18:00"/>
    <x v="2"/>
    <x v="51"/>
    <x v="831"/>
    <d v="2021-03-17T04:15:00"/>
    <d v="2021-03-17T00:00:00"/>
    <d v="1899-12-30T04:15:00"/>
    <d v="2021-03-17T04:58:00"/>
    <d v="2021-03-17T00:00:00"/>
    <d v="1899-12-30T04:58:00"/>
    <s v="NON-HEALTH CARE FACLITY POINT OF ORIGIN"/>
    <s v="01 - Discharged to Home or Self Care (Routine Discharge)"/>
    <s v="Pediatrics"/>
    <s v="Inpatient"/>
    <s v="HEALTH MAINTENANCE ORGANIZATION"/>
    <s v="MEDICAL"/>
    <n v="2"/>
    <n v="2"/>
    <s v="-"/>
    <s v="Cardiorespiratory"/>
    <s v="-"/>
    <s v="Standard Non EMS"/>
    <s v="-"/>
  </r>
  <r>
    <n v="34383"/>
    <n v="38190"/>
    <d v="2021-04-02T08:26:00"/>
    <x v="3"/>
    <x v="9"/>
    <x v="1344"/>
    <s v="-"/>
    <m/>
    <m/>
    <d v="2021-04-02T10:1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34393"/>
    <n v="34394"/>
    <d v="2021-03-22T10:00:00"/>
    <x v="5"/>
    <x v="23"/>
    <x v="198"/>
    <s v="-"/>
    <m/>
    <m/>
    <d v="2021-03-22T11:3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Standard Non EMS"/>
    <s v="Carried"/>
  </r>
  <r>
    <n v="34397"/>
    <n v="34398"/>
    <d v="2021-03-21T21:50:00"/>
    <x v="6"/>
    <x v="148"/>
    <x v="67"/>
    <s v="-"/>
    <m/>
    <m/>
    <d v="2021-03-21T23:0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4401"/>
    <n v="34402"/>
    <d v="2021-03-17T17:01:00"/>
    <x v="2"/>
    <x v="51"/>
    <x v="339"/>
    <d v="2021-03-17T22:08:00"/>
    <d v="2021-03-17T00:00:00"/>
    <d v="1899-12-30T22:08:00"/>
    <d v="2021-03-17T22:49:00"/>
    <d v="2021-03-17T00:00:00"/>
    <d v="1899-12-30T22:49:00"/>
    <s v="FROM HOSPITAL/ACF"/>
    <s v="01 - Discharged to Home or Self Care (Routine Discharge)"/>
    <s v="Adult"/>
    <s v="Inpatient"/>
    <s v="MEDICAID/WELFARE"/>
    <s v="MEDICAL"/>
    <n v="2"/>
    <n v="2"/>
    <s v="-"/>
    <s v="Cardiorespiratory"/>
    <s v="-"/>
    <s v="ALS"/>
    <s v="-"/>
  </r>
  <r>
    <n v="34405"/>
    <n v="34406"/>
    <d v="2021-03-22T07:32:00"/>
    <x v="5"/>
    <x v="23"/>
    <x v="317"/>
    <s v="-"/>
    <m/>
    <m/>
    <d v="2021-03-22T12:0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34409"/>
    <n v="34410"/>
    <d v="2021-03-22T09:56:00"/>
    <x v="5"/>
    <x v="23"/>
    <x v="223"/>
    <s v="-"/>
    <m/>
    <m/>
    <d v="2021-03-22T17:13:00"/>
    <m/>
    <m/>
    <s v="BORN INSIDE THIS HOSPITAL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Ambulatory"/>
  </r>
  <r>
    <n v="34419"/>
    <n v="34420"/>
    <d v="2021-03-21T23:40:00"/>
    <x v="6"/>
    <x v="148"/>
    <x v="1353"/>
    <s v="-"/>
    <m/>
    <m/>
    <d v="2021-03-22T02:1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34419"/>
    <n v="39117"/>
    <d v="2021-04-04T12:16:00"/>
    <x v="6"/>
    <x v="56"/>
    <x v="186"/>
    <s v="-"/>
    <m/>
    <m/>
    <d v="2021-04-04T15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4423"/>
    <n v="34424"/>
    <d v="2021-03-22T13:00:00"/>
    <x v="5"/>
    <x v="23"/>
    <x v="48"/>
    <s v="-"/>
    <m/>
    <m/>
    <d v="2021-03-22T15:54:00"/>
    <m/>
    <m/>
    <s v="NON-HEALTH CARE FACLITY POINT OF ORIGIN"/>
    <s v="07 - Left Against Medical Advice"/>
    <s v="Adult"/>
    <s v="Emergency Center"/>
    <s v="-"/>
    <s v="EMERGENCY"/>
    <n v="3"/>
    <n v="3"/>
    <s v="-"/>
    <s v="Musculoskeletal non-traumatic"/>
    <s v="Left Against Medical Advice"/>
    <s v="Standard Non EMS"/>
    <s v="Ambulatory"/>
  </r>
  <r>
    <n v="34429"/>
    <n v="34430"/>
    <d v="2021-03-22T01:43:00"/>
    <x v="5"/>
    <x v="23"/>
    <x v="291"/>
    <s v="-"/>
    <m/>
    <m/>
    <d v="2021-03-22T02:1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34439"/>
    <n v="34440"/>
    <d v="2021-03-22T07:37:00"/>
    <x v="5"/>
    <x v="23"/>
    <x v="460"/>
    <s v="-"/>
    <m/>
    <m/>
    <d v="2021-03-22T10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Ambulating With Assist"/>
  </r>
  <r>
    <n v="34441"/>
    <n v="34442"/>
    <d v="2021-03-22T07:34:00"/>
    <x v="5"/>
    <x v="23"/>
    <x v="1005"/>
    <s v="-"/>
    <m/>
    <m/>
    <d v="2021-03-22T10:11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Trauma"/>
    <s v="-"/>
    <s v="Standard Non EMS"/>
    <s v="-"/>
  </r>
  <r>
    <n v="34443"/>
    <n v="34444"/>
    <d v="2021-03-22T19:14:00"/>
    <x v="5"/>
    <x v="23"/>
    <x v="101"/>
    <s v="-"/>
    <m/>
    <m/>
    <d v="2021-03-22T22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34447"/>
    <n v="34448"/>
    <d v="2021-03-16T20:57:00"/>
    <x v="1"/>
    <x v="8"/>
    <x v="361"/>
    <d v="2021-03-16T23:55:00"/>
    <d v="2021-03-16T00:00:00"/>
    <d v="1899-12-30T23:55:00"/>
    <d v="2021-03-17T00:38:00"/>
    <d v="2021-03-17T00:00:00"/>
    <d v="1899-12-30T00:38:00"/>
    <s v="NON-HEALTH CARE FACLITY POINT OF ORIGIN"/>
    <s v="50 - Hospice-Home"/>
    <s v="Adult"/>
    <s v="Inpatient"/>
    <s v="MEDICARE PART A"/>
    <s v="MEDICAL"/>
    <n v="3"/>
    <n v="3"/>
    <s v="-"/>
    <s v="Cardiorespiratory"/>
    <s v="-"/>
    <s v="ALS"/>
    <s v="-"/>
  </r>
  <r>
    <n v="34451"/>
    <n v="34452"/>
    <d v="2021-03-22T17:34:00"/>
    <x v="5"/>
    <x v="23"/>
    <x v="562"/>
    <s v="-"/>
    <m/>
    <m/>
    <d v="2021-03-22T20:3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34455"/>
    <n v="34456"/>
    <d v="2021-03-21T23:46:00"/>
    <x v="6"/>
    <x v="148"/>
    <x v="723"/>
    <s v="-"/>
    <m/>
    <m/>
    <d v="2021-03-22T03:0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4455"/>
    <n v="39566"/>
    <d v="2021-04-05T18:58:00"/>
    <x v="5"/>
    <x v="136"/>
    <x v="1215"/>
    <s v="-"/>
    <m/>
    <m/>
    <d v="2021-04-05T23:30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Cardiorespiratory"/>
    <s v="-"/>
    <s v="Standard Non EMS"/>
    <s v="Ambulatory"/>
  </r>
  <r>
    <n v="34461"/>
    <n v="34462"/>
    <d v="2021-03-22T10:07:00"/>
    <x v="5"/>
    <x v="23"/>
    <x v="837"/>
    <s v="-"/>
    <m/>
    <m/>
    <d v="2021-03-22T13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34463"/>
    <n v="34464"/>
    <d v="2021-03-22T08:46:00"/>
    <x v="5"/>
    <x v="23"/>
    <x v="1091"/>
    <s v="-"/>
    <m/>
    <m/>
    <d v="2021-03-22T12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34463"/>
    <n v="36425"/>
    <d v="2021-03-26T16:07:00"/>
    <x v="3"/>
    <x v="55"/>
    <x v="778"/>
    <s v="-"/>
    <m/>
    <m/>
    <d v="2021-03-26T16:0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4468"/>
    <n v="34469"/>
    <d v="2021-03-18T14:41:00"/>
    <x v="4"/>
    <x v="79"/>
    <x v="440"/>
    <d v="2021-03-18T16:32:00"/>
    <d v="2021-03-18T00:00:00"/>
    <d v="1899-12-30T16:32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ALS"/>
    <s v="-"/>
  </r>
  <r>
    <n v="34468"/>
    <n v="63032"/>
    <d v="2021-05-28T12:37:00"/>
    <x v="3"/>
    <x v="125"/>
    <x v="151"/>
    <s v="-"/>
    <m/>
    <m/>
    <d v="2021-05-28T18:1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Shortness of Breath"/>
    <s v="Cardiorespiratory"/>
    <s v="-"/>
    <s v="Standard Non EMS"/>
    <s v="-"/>
  </r>
  <r>
    <n v="34473"/>
    <n v="34474"/>
    <d v="2021-03-22T12:31:00"/>
    <x v="5"/>
    <x v="23"/>
    <x v="558"/>
    <s v="-"/>
    <m/>
    <m/>
    <d v="2021-03-22T16:3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syncope"/>
    <s v="General medicine"/>
    <s v="-"/>
    <s v="ALS"/>
    <s v="Wheelchair"/>
  </r>
  <r>
    <n v="34475"/>
    <n v="34476"/>
    <d v="2021-03-22T11:22:00"/>
    <x v="5"/>
    <x v="23"/>
    <x v="690"/>
    <s v="-"/>
    <m/>
    <m/>
    <d v="2021-03-22T16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34487"/>
    <n v="34488"/>
    <d v="2021-03-22T11:31:00"/>
    <x v="5"/>
    <x v="23"/>
    <x v="1107"/>
    <s v="-"/>
    <m/>
    <m/>
    <d v="2021-03-22T17:15:00"/>
    <m/>
    <m/>
    <s v="NON-HEALTH CARE FACLITY POINT OF ORIGIN"/>
    <s v="07 - Left Against Medical Advice"/>
    <s v="Adult"/>
    <s v="Emergency Center"/>
    <s v="-"/>
    <s v="EMERGENCY"/>
    <n v="3"/>
    <n v="3"/>
    <s v="Hyperemisis"/>
    <s v="Gastrointestinal"/>
    <s v="Left Before Discharge Instructions"/>
    <s v="Standard Non EMS"/>
    <s v="Ambulatory"/>
  </r>
  <r>
    <n v="34490"/>
    <n v="34491"/>
    <d v="2021-03-22T09:11:00"/>
    <x v="5"/>
    <x v="23"/>
    <x v="85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34492"/>
    <n v="34493"/>
    <d v="2021-03-21T11:57:00"/>
    <x v="6"/>
    <x v="148"/>
    <x v="406"/>
    <d v="2021-03-21T18:16:00"/>
    <d v="2021-03-21T00:00:00"/>
    <d v="1899-12-30T18:16:00"/>
    <d v="2021-03-21T21:39:00"/>
    <d v="2021-03-21T00:00:00"/>
    <d v="1899-12-30T21:3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RML PNA"/>
    <s v="Cardiorespiratory"/>
    <s v="-"/>
    <s v="Standard Non EMS"/>
    <s v="Stretcher"/>
  </r>
  <r>
    <n v="34505"/>
    <n v="34506"/>
    <d v="2021-03-22T18:52:00"/>
    <x v="5"/>
    <x v="23"/>
    <x v="644"/>
    <s v="-"/>
    <m/>
    <m/>
    <d v="2021-03-22T23:19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Trauma"/>
    <s v="-"/>
    <s v="ALS"/>
    <s v="-"/>
  </r>
  <r>
    <n v="34509"/>
    <n v="34510"/>
    <d v="2021-03-22T15:08:00"/>
    <x v="5"/>
    <x v="23"/>
    <x v="118"/>
    <s v="-"/>
    <m/>
    <m/>
    <d v="2021-03-22T17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34513"/>
    <n v="34514"/>
    <d v="2021-03-22T16:28:00"/>
    <x v="5"/>
    <x v="23"/>
    <x v="369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Ambulatory"/>
  </r>
  <r>
    <n v="34520"/>
    <n v="34521"/>
    <d v="2021-03-22T17:15:00"/>
    <x v="5"/>
    <x v="23"/>
    <x v="752"/>
    <s v="-"/>
    <m/>
    <m/>
    <d v="2021-03-22T19:0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4523"/>
    <n v="34524"/>
    <d v="2021-03-22T20:33:00"/>
    <x v="5"/>
    <x v="23"/>
    <x v="210"/>
    <s v="-"/>
    <m/>
    <m/>
    <d v="2021-03-23T01:0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34525"/>
    <n v="34526"/>
    <d v="2021-03-22T05:58:00"/>
    <x v="5"/>
    <x v="23"/>
    <x v="960"/>
    <s v="-"/>
    <m/>
    <m/>
    <d v="2021-03-22T10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34530"/>
    <n v="34531"/>
    <d v="2021-03-22T13:32:00"/>
    <x v="5"/>
    <x v="23"/>
    <x v="294"/>
    <s v="-"/>
    <m/>
    <m/>
    <d v="2021-03-22T19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4532"/>
    <n v="34533"/>
    <d v="2021-03-22T00:41:00"/>
    <x v="5"/>
    <x v="23"/>
    <x v="711"/>
    <s v="-"/>
    <m/>
    <m/>
    <d v="2021-03-22T03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34534"/>
    <n v="34535"/>
    <d v="2021-03-22T15:04:00"/>
    <x v="5"/>
    <x v="23"/>
    <x v="402"/>
    <d v="2021-03-22T17:35:00"/>
    <d v="2021-03-22T00:00:00"/>
    <d v="1899-12-30T17:35:00"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34538"/>
    <n v="34539"/>
    <d v="2021-03-22T13:58:00"/>
    <x v="5"/>
    <x v="23"/>
    <x v="828"/>
    <s v="-"/>
    <m/>
    <m/>
    <d v="2021-03-22T19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34540"/>
    <n v="34541"/>
    <d v="2021-03-21T12:49:00"/>
    <x v="6"/>
    <x v="148"/>
    <x v="1087"/>
    <d v="2021-03-21T15:21:00"/>
    <d v="2021-03-21T00:00:00"/>
    <d v="1899-12-30T15:21:00"/>
    <d v="2021-03-21T16:21:00"/>
    <d v="2021-03-21T00:00:00"/>
    <d v="1899-12-30T16:21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Cardiorespiratory"/>
    <s v="-"/>
    <s v="BLS/Police"/>
    <s v="-"/>
  </r>
  <r>
    <n v="34542"/>
    <n v="34543"/>
    <d v="2021-03-22T18:44:00"/>
    <x v="5"/>
    <x v="23"/>
    <x v="796"/>
    <s v="-"/>
    <m/>
    <m/>
    <d v="2021-03-22T22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4542"/>
    <n v="34629"/>
    <d v="2021-03-22T17:32:00"/>
    <x v="5"/>
    <x v="23"/>
    <x v="275"/>
    <s v="-"/>
    <m/>
    <m/>
    <d v="2021-03-22T17:51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s v="-"/>
    <s v="-"/>
    <s v="-"/>
    <s v="Administrative"/>
    <s v="-"/>
    <s v="Standard Non EMS"/>
    <s v="-"/>
  </r>
  <r>
    <n v="34544"/>
    <n v="34545"/>
    <d v="2021-03-13T00:33:00"/>
    <x v="0"/>
    <x v="126"/>
    <x v="787"/>
    <s v="-"/>
    <m/>
    <m/>
    <d v="2021-03-13T04:34:00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Re-Evaluation"/>
    <s v="-"/>
    <s v="Standard Non EMS"/>
    <s v="-"/>
  </r>
  <r>
    <n v="34549"/>
    <n v="34550"/>
    <d v="2021-03-22T07:29:00"/>
    <x v="5"/>
    <x v="23"/>
    <x v="557"/>
    <s v="-"/>
    <m/>
    <m/>
    <d v="2021-03-22T10:31:00"/>
    <m/>
    <m/>
    <s v="NON-HEALTH CARE FACLITY POINT OF ORIGIN"/>
    <s v="01 - Discharged to Home or Self Care (Routine Discharge)"/>
    <s v="Adult"/>
    <s v="Emergency Center"/>
    <s v="-"/>
    <s v="EMERGENCY"/>
    <n v="3"/>
    <n v="3"/>
    <s v="Renal COlic"/>
    <s v="Genitourinary"/>
    <s v="-"/>
    <s v="Standard Non EMS"/>
    <s v="Ambulatory"/>
  </r>
  <r>
    <n v="34551"/>
    <n v="34552"/>
    <d v="2021-03-22T10:02:00"/>
    <x v="5"/>
    <x v="23"/>
    <x v="1063"/>
    <s v="-"/>
    <m/>
    <m/>
    <d v="2021-03-22T17:3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Obstetrics/Gynecology"/>
    <s v="-"/>
    <s v="ALS"/>
    <s v="-"/>
  </r>
  <r>
    <n v="34559"/>
    <n v="34560"/>
    <d v="2021-03-22T13:57:00"/>
    <x v="5"/>
    <x v="23"/>
    <x v="1282"/>
    <s v="-"/>
    <m/>
    <m/>
    <d v="2021-03-22T16:4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seizure"/>
    <s v="Neurology"/>
    <s v="-"/>
    <s v="BLS/Police"/>
    <s v="Ambulatory"/>
  </r>
  <r>
    <n v="34561"/>
    <n v="34562"/>
    <d v="2021-03-22T13:14:00"/>
    <x v="5"/>
    <x v="23"/>
    <x v="906"/>
    <s v="-"/>
    <m/>
    <m/>
    <d v="2021-03-22T16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ALS"/>
    <s v="Ambulatory"/>
  </r>
  <r>
    <n v="34563"/>
    <n v="34564"/>
    <d v="2021-03-22T10:36:00"/>
    <x v="5"/>
    <x v="23"/>
    <x v="484"/>
    <s v="-"/>
    <m/>
    <m/>
    <d v="2021-03-22T14:1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34565"/>
    <n v="34566"/>
    <d v="2021-03-22T00:18:00"/>
    <x v="5"/>
    <x v="23"/>
    <x v="1351"/>
    <s v="-"/>
    <m/>
    <m/>
    <d v="2021-03-22T01:4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34572"/>
    <n v="34573"/>
    <d v="2021-03-22T12:36:00"/>
    <x v="5"/>
    <x v="23"/>
    <x v="37"/>
    <s v="-"/>
    <m/>
    <m/>
    <d v="2021-03-22T17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34574"/>
    <n v="34575"/>
    <d v="2021-03-22T11:55:00"/>
    <x v="5"/>
    <x v="23"/>
    <x v="662"/>
    <s v="-"/>
    <m/>
    <m/>
    <d v="2021-03-22T18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Ambulatory"/>
  </r>
  <r>
    <n v="34576"/>
    <n v="34577"/>
    <d v="2021-03-22T16:17:00"/>
    <x v="5"/>
    <x v="23"/>
    <x v="576"/>
    <s v="-"/>
    <m/>
    <m/>
    <d v="2021-03-22T23:5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Ambulatory"/>
  </r>
  <r>
    <n v="34578"/>
    <n v="34579"/>
    <d v="2021-03-22T16:35:00"/>
    <x v="5"/>
    <x v="23"/>
    <x v="464"/>
    <s v="-"/>
    <m/>
    <m/>
    <d v="2021-03-22T21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Wheelchair"/>
  </r>
  <r>
    <n v="34583"/>
    <n v="34584"/>
    <d v="2021-03-22T15:20:00"/>
    <x v="5"/>
    <x v="23"/>
    <x v="578"/>
    <s v="-"/>
    <m/>
    <m/>
    <d v="2021-03-22T19:0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Ambulatory"/>
  </r>
  <r>
    <n v="34586"/>
    <n v="34587"/>
    <d v="2021-03-20T16:46:00"/>
    <x v="0"/>
    <x v="154"/>
    <x v="385"/>
    <d v="2021-03-20T19:24:00"/>
    <d v="2021-03-20T00:00:00"/>
    <d v="1899-12-30T19:24:00"/>
    <d v="2021-03-20T20:06:00"/>
    <d v="2021-03-20T00:00:00"/>
    <d v="1899-12-30T20:06:00"/>
    <s v="FROM HOSPITAL/ACF"/>
    <s v="01 - Discharged to Home or Self Care (Routine Discharge)"/>
    <s v="Adult"/>
    <s v="Inpatient"/>
    <s v="HEALTH MAINTENANCE ORGANIZATION"/>
    <s v="MEDICAL"/>
    <n v="2"/>
    <n v="2"/>
    <s v="-"/>
    <s v="Neurology"/>
    <s v="-"/>
    <s v="ALS"/>
    <s v="-"/>
  </r>
  <r>
    <n v="34590"/>
    <n v="34591"/>
    <d v="2021-03-21T04:38:00"/>
    <x v="6"/>
    <x v="148"/>
    <x v="1218"/>
    <d v="2021-03-21T06:13:00"/>
    <d v="2021-03-21T00:00:00"/>
    <d v="1899-12-30T06:13:00"/>
    <d v="2021-03-21T07:08:00"/>
    <d v="2021-03-21T00:00:00"/>
    <d v="1899-12-30T07:0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Rectal bleeding"/>
    <s v="Gastrointestinal"/>
    <s v="-"/>
    <s v="Standard Non EMS"/>
    <s v="Stretcher"/>
  </r>
  <r>
    <n v="34590"/>
    <n v="41228"/>
    <d v="2021-04-08T18:00:00"/>
    <x v="4"/>
    <x v="83"/>
    <x v="532"/>
    <s v="-"/>
    <m/>
    <m/>
    <d v="2021-04-08T22:3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itourinary"/>
    <s v="-"/>
    <s v="Standard Non EMS"/>
    <s v="-"/>
  </r>
  <r>
    <n v="34590"/>
    <n v="51324"/>
    <d v="2021-04-10T14:36:00"/>
    <x v="0"/>
    <x v="63"/>
    <x v="138"/>
    <d v="2021-04-10T19:22:00"/>
    <d v="2021-04-10T00:00:00"/>
    <d v="1899-12-30T19:22:00"/>
    <d v="2021-04-10T19:34:00"/>
    <d v="2021-04-10T00:00:00"/>
    <d v="1899-12-30T19:34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Genitourinary"/>
    <s v="-"/>
    <s v="Standard Non EMS"/>
    <s v="-"/>
  </r>
  <r>
    <n v="34590"/>
    <n v="63661"/>
    <d v="2021-05-29T19:51:00"/>
    <x v="0"/>
    <x v="115"/>
    <x v="231"/>
    <s v="-"/>
    <m/>
    <m/>
    <d v="2021-05-29T23:3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itourinary"/>
    <s v="-"/>
    <s v="Standard Non EMS"/>
    <s v="-"/>
  </r>
  <r>
    <n v="34592"/>
    <n v="34593"/>
    <d v="2021-03-20T11:15:00"/>
    <x v="0"/>
    <x v="154"/>
    <x v="69"/>
    <d v="2021-03-20T17:25:00"/>
    <d v="2021-03-20T00:00:00"/>
    <d v="1899-12-30T17:25:00"/>
    <d v="2021-03-20T18:49:00"/>
    <d v="2021-03-20T00:00:00"/>
    <d v="1899-12-30T18:49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Standard Non EMS"/>
    <s v="-"/>
  </r>
  <r>
    <n v="34594"/>
    <n v="34595"/>
    <d v="2021-03-22T17:06:00"/>
    <x v="5"/>
    <x v="23"/>
    <x v="82"/>
    <s v="-"/>
    <m/>
    <m/>
    <d v="2021-03-22T20:17:00"/>
    <m/>
    <m/>
    <s v="NON-HEALTH CARE FACLITY POINT OF ORIGIN"/>
    <s v="01 - Discharged to Home or Self Care (Routine Discharge)"/>
    <s v="Pediatrics"/>
    <s v="Emergency Center"/>
    <s v="CHAMPUS"/>
    <s v="EMERGENCY"/>
    <n v="2"/>
    <n v="2"/>
    <s v="Elbow dislocation"/>
    <s v="Musculoskeletal non-traumatic"/>
    <s v="-"/>
    <s v="Standard Non EMS"/>
    <s v="Wheelchair"/>
  </r>
  <r>
    <n v="34596"/>
    <n v="47189"/>
    <d v="2021-04-16T16:43:00"/>
    <x v="3"/>
    <x v="80"/>
    <x v="1250"/>
    <d v="2021-04-16T19:17:00"/>
    <d v="2021-04-16T00:00:00"/>
    <d v="1899-12-30T19:17:00"/>
    <d v="2021-04-16T20:05:00"/>
    <d v="2021-04-16T00:00:00"/>
    <d v="1899-12-30T20:05:00"/>
    <s v="TRANSFER FROM A SKILLED NURSING FACILITY OR INTERMEDIATE CARE FACILITY (ICF)"/>
    <s v="62 - Disch/Trans to an Inpatient Rehab Facility Including Rehab Distinct Part Units of a Hosp"/>
    <s v="Adult"/>
    <s v="Inpatient"/>
    <s v="HEALTH MAINTENANCE ORGANIZATION"/>
    <s v="MEDICAL"/>
    <n v="3"/>
    <n v="3"/>
    <s v="-"/>
    <s v="General medicine"/>
    <s v="-"/>
    <s v="BLS/Police"/>
    <s v="-"/>
  </r>
  <r>
    <n v="34596"/>
    <n v="56453"/>
    <d v="2021-05-09T12:40:00"/>
    <x v="6"/>
    <x v="159"/>
    <x v="54"/>
    <d v="2021-05-09T16:08:00"/>
    <d v="2021-05-09T00:00:00"/>
    <d v="1899-12-30T16:08:00"/>
    <d v="2021-05-09T17:00:00"/>
    <d v="2021-05-09T00:00:00"/>
    <d v="1899-12-30T17:00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3"/>
    <n v="3"/>
    <s v="-"/>
    <s v="Re-Evaluation"/>
    <s v="-"/>
    <s v="BLS/Police"/>
    <s v="-"/>
  </r>
  <r>
    <n v="34596"/>
    <n v="58512"/>
    <d v="2021-05-18T14:28:00"/>
    <x v="1"/>
    <x v="57"/>
    <x v="524"/>
    <s v="-"/>
    <m/>
    <m/>
    <d v="2021-05-18T14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4605"/>
    <n v="34606"/>
    <d v="2021-02-23T10:38:00"/>
    <x v="1"/>
    <x v="150"/>
    <x v="203"/>
    <d v="2021-02-23T11:17:00"/>
    <d v="2021-02-23T00:00:00"/>
    <d v="1899-12-30T11:17:00"/>
    <d v="2021-02-23T15:08:00"/>
    <d v="2021-02-23T00:00:00"/>
    <d v="1899-12-30T15:08:00"/>
    <s v="FROM HOSPITAL/ACF"/>
    <s v="63 - Disch/Trans to a Medicare Certified Long Term Care Hospital"/>
    <s v="Adult"/>
    <s v="Inpatient"/>
    <s v="HEALTH MAINTENANCE ORGANIZATION"/>
    <s v="MEDICAL"/>
    <n v="1"/>
    <n v="1"/>
    <s v="-"/>
    <s v="Neurology"/>
    <s v="-"/>
    <s v="ALS"/>
    <s v="-"/>
  </r>
  <r>
    <n v="34609"/>
    <n v="34610"/>
    <d v="2021-03-20T09:28:00"/>
    <x v="0"/>
    <x v="154"/>
    <x v="254"/>
    <d v="2021-03-20T15:07:00"/>
    <d v="2021-03-20T00:00:00"/>
    <d v="1899-12-30T15:07:00"/>
    <s v="-"/>
    <m/>
    <m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Neurology"/>
    <s v="-"/>
    <s v="Standard Non EMS"/>
    <s v="-"/>
  </r>
  <r>
    <n v="34612"/>
    <n v="34613"/>
    <d v="2021-03-17T17:02:00"/>
    <x v="2"/>
    <x v="51"/>
    <x v="271"/>
    <d v="2021-03-17T14:50:00"/>
    <d v="2021-03-17T00:00:00"/>
    <d v="1899-12-30T14:50:00"/>
    <d v="2021-03-17T17:03:00"/>
    <d v="2021-03-17T00:00:00"/>
    <d v="1899-12-30T17:03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BLS/Police"/>
    <s v="-"/>
  </r>
  <r>
    <n v="34614"/>
    <n v="34615"/>
    <d v="2021-03-14T23:37:00"/>
    <x v="6"/>
    <x v="164"/>
    <x v="1286"/>
    <d v="2021-03-14T21:11:00"/>
    <d v="2021-03-14T00:00:00"/>
    <d v="1899-12-30T21:11:00"/>
    <d v="2021-03-14T23:39:00"/>
    <d v="2021-03-14T00:00:00"/>
    <d v="1899-12-30T23:39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Standard Non EMS"/>
    <s v="-"/>
  </r>
  <r>
    <n v="34620"/>
    <n v="34621"/>
    <d v="2021-03-22T02:55:00"/>
    <x v="5"/>
    <x v="23"/>
    <x v="1043"/>
    <s v="-"/>
    <m/>
    <m/>
    <d v="2021-03-22T09:2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34620"/>
    <n v="35223"/>
    <d v="2021-03-23T00:45:00"/>
    <x v="1"/>
    <x v="44"/>
    <x v="388"/>
    <s v="-"/>
    <m/>
    <m/>
    <d v="2021-03-23T01:32:00"/>
    <m/>
    <m/>
    <s v="NON-HEALTH CARE FACLITY POINT OF ORIGIN"/>
    <s v="07 - Left Against Medical Advice"/>
    <s v="Adult"/>
    <s v="Emergency Center"/>
    <s v="BLUE CROSS"/>
    <s v="EMERGENCY"/>
    <n v="3"/>
    <n v="3"/>
    <s v="-"/>
    <s v="Administrative"/>
    <s v="Left Without Being Seen"/>
    <s v="Standard Non EMS"/>
    <s v="-"/>
  </r>
  <r>
    <n v="34627"/>
    <n v="34628"/>
    <d v="2021-03-22T15:42:00"/>
    <x v="5"/>
    <x v="23"/>
    <x v="521"/>
    <s v="-"/>
    <m/>
    <m/>
    <d v="2021-03-22T19:56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-"/>
  </r>
  <r>
    <n v="34631"/>
    <n v="34632"/>
    <d v="2021-03-22T13:45:00"/>
    <x v="5"/>
    <x v="23"/>
    <x v="790"/>
    <d v="2021-03-22T16:16:00"/>
    <d v="2021-03-22T00:00:00"/>
    <d v="1899-12-30T16:16:00"/>
    <d v="2021-03-22T17:22:00"/>
    <d v="2021-03-22T00:00:00"/>
    <d v="1899-12-30T17:22:00"/>
    <s v="NON-HEALTH CARE FACLITY POINT OF ORIGIN"/>
    <s v="07 - Left Against Medical Advice"/>
    <s v="Adult"/>
    <s v="Inpatient"/>
    <s v="MEDICARE PART A"/>
    <s v="MEDICAL"/>
    <n v="2"/>
    <n v="2"/>
    <s v="-"/>
    <s v="Neurology"/>
    <s v="Left Against Medical Advice"/>
    <s v="Standard Non EMS"/>
    <s v="Ambulatory"/>
  </r>
  <r>
    <n v="34635"/>
    <n v="34636"/>
    <d v="2021-03-08T12:45:00"/>
    <x v="5"/>
    <x v="38"/>
    <x v="646"/>
    <d v="2021-03-08T17:07:00"/>
    <d v="2021-03-08T00:00:00"/>
    <d v="1899-12-30T17:07:00"/>
    <s v="-"/>
    <m/>
    <m/>
    <s v="NON-HEALTH CARE FACLITY POINT OF ORIGIN"/>
    <s v="20 - Expired"/>
    <s v="Adult"/>
    <s v="Inpatient"/>
    <s v="HEALTH MAINTENANCE ORGANIZATION"/>
    <s v="MEDICAL"/>
    <n v="2"/>
    <n v="2"/>
    <s v="-"/>
    <s v="General medicine"/>
    <s v="-"/>
    <s v="ALS"/>
    <s v="-"/>
  </r>
  <r>
    <n v="34637"/>
    <n v="34638"/>
    <d v="2021-03-22T18:28:00"/>
    <x v="5"/>
    <x v="23"/>
    <x v="55"/>
    <s v="-"/>
    <m/>
    <m/>
    <d v="2021-03-23T10:41:00"/>
    <m/>
    <m/>
    <s v="NON-HEALTH CARE FACLITY POINT OF ORIGIN"/>
    <s v="65 - Disch/Trans to a psychiatric hospital or psychiatric distinct part unit of a hospital. (effective 4/1/04)"/>
    <s v="Adult"/>
    <s v="Emergency Center"/>
    <s v="-"/>
    <s v="EMERGENCY"/>
    <n v="4"/>
    <n v="4"/>
    <s v="-"/>
    <s v="Toxicology"/>
    <s v="-"/>
    <s v="Standard Non EMS"/>
    <s v="-"/>
  </r>
  <r>
    <n v="34639"/>
    <n v="34640"/>
    <d v="2021-03-21T19:37:00"/>
    <x v="6"/>
    <x v="148"/>
    <x v="506"/>
    <s v="-"/>
    <m/>
    <m/>
    <d v="2021-03-22T00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Wheelchair"/>
  </r>
  <r>
    <n v="34642"/>
    <n v="34643"/>
    <d v="2021-03-20T19:38:00"/>
    <x v="0"/>
    <x v="154"/>
    <x v="991"/>
    <d v="2021-03-20T23:51:00"/>
    <d v="2021-03-20T00:00:00"/>
    <d v="1899-12-30T23:51:00"/>
    <d v="2021-03-21T01:20:00"/>
    <d v="2021-03-21T00:00:00"/>
    <d v="1899-12-30T01:20:00"/>
    <s v="NON-HEALTH CARE FACLITY POINT OF ORIGIN"/>
    <s v="01 - Discharged to Home or Self Care (Routine Discharge)"/>
    <s v="Adult"/>
    <s v="Outpatient Observation"/>
    <s v="BLUE CROSS"/>
    <s v="OBSERVATION"/>
    <n v="2"/>
    <n v="2"/>
    <s v="Colitis"/>
    <s v="Gastrointestinal"/>
    <s v="-"/>
    <s v="Standard Non EMS"/>
    <s v="Stretcher"/>
  </r>
  <r>
    <n v="34644"/>
    <n v="34645"/>
    <d v="2021-03-21T21:27:00"/>
    <x v="6"/>
    <x v="148"/>
    <x v="564"/>
    <s v="-"/>
    <m/>
    <m/>
    <d v="2021-03-22T00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34647"/>
    <n v="34648"/>
    <d v="2021-03-22T07:26:00"/>
    <x v="5"/>
    <x v="23"/>
    <x v="31"/>
    <s v="-"/>
    <m/>
    <m/>
    <d v="2021-03-22T09:2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34649"/>
    <n v="34650"/>
    <d v="2021-03-22T14:45:00"/>
    <x v="5"/>
    <x v="23"/>
    <x v="803"/>
    <s v="-"/>
    <m/>
    <m/>
    <d v="2021-03-22T17:06:00"/>
    <m/>
    <m/>
    <s v="NON-HEALTH CARE FACLITY POINT OF ORIGIN"/>
    <s v="01 - Discharged to Home or Self Care (Routine Discharge)"/>
    <s v="Adult"/>
    <s v="Emergency Center"/>
    <s v="-"/>
    <s v="EMERGENCY"/>
    <n v="3"/>
    <n v="3"/>
    <s v="Back Pain"/>
    <s v="Musculoskeletal non-traumatic"/>
    <s v="-"/>
    <s v="Standard Non EMS"/>
    <s v="Ambulatory"/>
  </r>
  <r>
    <n v="34651"/>
    <n v="34652"/>
    <d v="2021-03-22T11:05:00"/>
    <x v="5"/>
    <x v="23"/>
    <x v="377"/>
    <s v="-"/>
    <m/>
    <m/>
    <d v="2021-03-22T12:36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Obstetrics/Gynecology"/>
    <s v="-"/>
    <s v="Standard Non EMS"/>
    <s v="-"/>
  </r>
  <r>
    <n v="34653"/>
    <n v="34654"/>
    <d v="2021-03-22T16:40:00"/>
    <x v="5"/>
    <x v="23"/>
    <x v="544"/>
    <s v="-"/>
    <m/>
    <m/>
    <d v="2021-03-22T22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blighted ovum"/>
    <s v="Obstetrics/Gynecology"/>
    <s v="-"/>
    <s v="Standard Non EMS"/>
    <s v="Ambulatory"/>
  </r>
  <r>
    <n v="34653"/>
    <n v="36722"/>
    <d v="2021-03-26T13:21:00"/>
    <x v="3"/>
    <x v="55"/>
    <x v="229"/>
    <s v="-"/>
    <m/>
    <m/>
    <d v="2021-03-26T13:2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34659"/>
    <n v="34660"/>
    <d v="2021-03-22T20:36:00"/>
    <x v="5"/>
    <x v="23"/>
    <x v="633"/>
    <s v="-"/>
    <m/>
    <m/>
    <d v="2021-03-22T23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34661"/>
    <n v="34662"/>
    <d v="2021-03-22T08:58:00"/>
    <x v="5"/>
    <x v="23"/>
    <x v="932"/>
    <s v="-"/>
    <m/>
    <m/>
    <d v="2021-03-22T10:1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34663"/>
    <n v="34664"/>
    <d v="2021-03-22T05:25:00"/>
    <x v="5"/>
    <x v="23"/>
    <x v="129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ALS"/>
    <s v="-"/>
  </r>
  <r>
    <n v="34666"/>
    <n v="51398"/>
    <d v="2021-04-26T19:00:00"/>
    <x v="5"/>
    <x v="13"/>
    <x v="143"/>
    <d v="2021-04-26T21:07:00"/>
    <d v="2021-04-26T00:00:00"/>
    <d v="1899-12-30T21:07:00"/>
    <d v="2021-04-27T00:12:00"/>
    <d v="2021-04-27T00:00:00"/>
    <d v="1899-12-30T00:12:00"/>
    <s v="NON-HEALTH CARE FACLITY POINT OF ORIGIN"/>
    <s v="65 - Disch/Trans to a psychiatric hospital or psychiatric distinct part unit of a hospital. (effective 4/1/04)"/>
    <s v="Adult"/>
    <s v="Inpatient"/>
    <s v="HEALTH MAINTENANCE ORGANIZATION"/>
    <s v="MEDICAL"/>
    <n v="2"/>
    <n v="2"/>
    <s v="-"/>
    <s v="Toxicology"/>
    <s v="-"/>
    <s v="BLS/Police"/>
    <s v="-"/>
  </r>
  <r>
    <n v="34670"/>
    <n v="34671"/>
    <d v="2021-03-22T11:35:00"/>
    <x v="5"/>
    <x v="23"/>
    <x v="157"/>
    <s v="-"/>
    <m/>
    <m/>
    <d v="2021-03-22T17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34672"/>
    <n v="34673"/>
    <d v="2021-03-20T22:42:00"/>
    <x v="0"/>
    <x v="154"/>
    <x v="237"/>
    <s v="-"/>
    <m/>
    <m/>
    <d v="2021-03-21T06:21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ALS"/>
    <s v="-"/>
  </r>
  <r>
    <n v="34677"/>
    <n v="34678"/>
    <d v="2021-03-22T16:15:00"/>
    <x v="5"/>
    <x v="23"/>
    <x v="670"/>
    <s v="-"/>
    <m/>
    <m/>
    <d v="2021-03-22T22:25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astrointestinal"/>
    <s v="-"/>
    <s v="Standard Non EMS"/>
    <s v="-"/>
  </r>
  <r>
    <n v="34679"/>
    <n v="34680"/>
    <d v="2021-03-20T06:31:00"/>
    <x v="0"/>
    <x v="154"/>
    <x v="1316"/>
    <d v="2021-03-20T08:40:00"/>
    <d v="2021-03-20T00:00:00"/>
    <d v="1899-12-30T08:40:00"/>
    <d v="2021-03-20T09:24:00"/>
    <d v="2021-03-20T00:00:00"/>
    <d v="1899-12-30T09:24:00"/>
    <s v="FROM HOSPITAL/ACF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34683"/>
    <n v="34684"/>
    <d v="2021-03-13T10:10:00"/>
    <x v="0"/>
    <x v="126"/>
    <x v="356"/>
    <s v="-"/>
    <m/>
    <m/>
    <d v="2021-03-13T13:22:00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34691"/>
    <n v="34692"/>
    <d v="2021-03-22T14:00:00"/>
    <x v="5"/>
    <x v="23"/>
    <x v="196"/>
    <s v="-"/>
    <m/>
    <m/>
    <d v="2021-03-22T18:24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Ambulatory"/>
  </r>
  <r>
    <n v="34695"/>
    <n v="34696"/>
    <d v="2021-03-22T18:15:00"/>
    <x v="5"/>
    <x v="23"/>
    <x v="1076"/>
    <s v="-"/>
    <m/>
    <m/>
    <d v="2021-03-22T22:0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Ambulatory"/>
  </r>
  <r>
    <n v="34697"/>
    <n v="34698"/>
    <d v="2021-03-22T16:22:00"/>
    <x v="5"/>
    <x v="23"/>
    <x v="417"/>
    <s v="-"/>
    <m/>
    <m/>
    <d v="2021-03-22T18:5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ENT and dental"/>
    <s v="-"/>
    <s v="Standard Non EMS"/>
    <s v="Ambulatory"/>
  </r>
  <r>
    <n v="34697"/>
    <n v="43580"/>
    <d v="2021-04-13T10:48:00"/>
    <x v="1"/>
    <x v="10"/>
    <x v="102"/>
    <s v="-"/>
    <m/>
    <m/>
    <d v="2021-04-13T12:59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eneral medicine"/>
    <s v="-"/>
    <s v="ALS"/>
    <s v="Ambulatory"/>
  </r>
  <r>
    <n v="34699"/>
    <n v="34700"/>
    <d v="2021-03-18T03:27:00"/>
    <x v="4"/>
    <x v="79"/>
    <x v="829"/>
    <d v="2021-03-18T05:06:00"/>
    <d v="2021-03-18T00:00:00"/>
    <d v="1899-12-30T05:06:00"/>
    <d v="2021-03-18T06:00:00"/>
    <d v="2021-03-18T00:00:00"/>
    <d v="1899-12-30T06:00:00"/>
    <s v="FROM HOSPITAL/ACF"/>
    <s v="06 - Disch/Trans to Home Under Home Health Service"/>
    <s v="Adult"/>
    <s v="Outpatient Observation"/>
    <s v="HEALTH MAINTENANCE ORGANIZATION"/>
    <s v="MEDICAL"/>
    <n v="3"/>
    <n v="3"/>
    <s v="-"/>
    <s v="Trauma"/>
    <s v="-"/>
    <s v="ALS"/>
    <s v="-"/>
  </r>
  <r>
    <n v="34701"/>
    <n v="34702"/>
    <d v="2021-03-18T08:15:00"/>
    <x v="4"/>
    <x v="79"/>
    <x v="126"/>
    <d v="2021-03-18T10:46:00"/>
    <d v="2021-03-18T00:00:00"/>
    <d v="1899-12-30T10:46:00"/>
    <d v="2021-03-18T12:46:00"/>
    <d v="2021-03-18T00:00:00"/>
    <d v="1899-12-30T12:46:00"/>
    <s v="NON-HEALTH CARE FACLITY POINT OF ORIGIN"/>
    <s v="01 - Discharged to Home or Self Care (Routine Discharge)"/>
    <s v="Obstetrics"/>
    <s v="Inpatient"/>
    <s v="COMMERCIAL"/>
    <s v="MEDICAL"/>
    <n v="3"/>
    <n v="3"/>
    <s v="Femur fracture R"/>
    <s v="Trauma"/>
    <s v="-"/>
    <s v="ALS"/>
    <s v="-"/>
  </r>
  <r>
    <n v="34707"/>
    <n v="34708"/>
    <d v="2021-03-22T05:17:00"/>
    <x v="5"/>
    <x v="23"/>
    <x v="1412"/>
    <s v="-"/>
    <m/>
    <m/>
    <d v="2021-03-22T06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4712"/>
    <n v="34713"/>
    <d v="2021-03-22T05:57:00"/>
    <x v="5"/>
    <x v="23"/>
    <x v="1304"/>
    <s v="-"/>
    <m/>
    <m/>
    <d v="2021-03-22T10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34718"/>
    <n v="34719"/>
    <d v="2021-03-22T15:47:00"/>
    <x v="5"/>
    <x v="23"/>
    <x v="136"/>
    <s v="-"/>
    <m/>
    <m/>
    <d v="2021-03-22T16:08:00"/>
    <m/>
    <m/>
    <s v="NON-HEALTH CARE FACLITY POINT OF ORIGIN"/>
    <s v="07 - Left Against Medical Advice"/>
    <s v="Adult"/>
    <s v="Emergency Center"/>
    <s v="-"/>
    <s v="EMERGENCY"/>
    <s v="-"/>
    <s v="-"/>
    <s v="-"/>
    <s v="Administrative"/>
    <s v="Left Without Being Triaged"/>
    <s v="Standard Non EMS"/>
    <s v="-"/>
  </r>
  <r>
    <n v="34720"/>
    <n v="34721"/>
    <d v="2021-03-22T21:47:00"/>
    <x v="5"/>
    <x v="23"/>
    <x v="139"/>
    <s v="-"/>
    <m/>
    <m/>
    <d v="2021-03-22T22:0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Administrative"/>
    <s v="Left Without Being Seen"/>
    <s v="Standard Non EMS"/>
    <s v="-"/>
  </r>
  <r>
    <n v="34724"/>
    <n v="34725"/>
    <d v="2021-03-22T10:12:00"/>
    <x v="5"/>
    <x v="23"/>
    <x v="477"/>
    <s v="-"/>
    <m/>
    <m/>
    <d v="2021-03-22T10:29:00"/>
    <m/>
    <m/>
    <s v="NON-HEALTH CARE FACLITY POINT OF ORIGIN"/>
    <s v="07 - Left Against Medical Advice"/>
    <s v="Adult"/>
    <s v="Emergency Center"/>
    <s v="BLUE CROSS"/>
    <s v="EMERGENCY"/>
    <s v="-"/>
    <s v="-"/>
    <s v="-"/>
    <s v="Administrative"/>
    <s v="-"/>
    <s v="Standard Non EMS"/>
    <s v="-"/>
  </r>
  <r>
    <n v="34731"/>
    <n v="34732"/>
    <d v="2021-03-22T15:06:00"/>
    <x v="5"/>
    <x v="23"/>
    <x v="303"/>
    <s v="-"/>
    <m/>
    <m/>
    <d v="2021-03-22T18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ead Injury"/>
    <s v="Trauma"/>
    <s v="-"/>
    <s v="Standard Non EMS"/>
    <s v="Ambulatory"/>
  </r>
  <r>
    <n v="34731"/>
    <n v="59078"/>
    <d v="2021-05-20T14:24:00"/>
    <x v="4"/>
    <x v="22"/>
    <x v="314"/>
    <s v="-"/>
    <m/>
    <m/>
    <d v="2021-05-20T19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4733"/>
    <n v="34734"/>
    <d v="2021-03-22T04:31:00"/>
    <x v="5"/>
    <x v="23"/>
    <x v="846"/>
    <s v="-"/>
    <m/>
    <m/>
    <d v="2021-03-22T08:1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Ambulatory"/>
  </r>
  <r>
    <n v="34735"/>
    <n v="34736"/>
    <d v="2021-03-22T10:45:00"/>
    <x v="5"/>
    <x v="23"/>
    <x v="61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34746"/>
    <n v="34747"/>
    <d v="2021-03-22T12:35:00"/>
    <x v="5"/>
    <x v="23"/>
    <x v="515"/>
    <s v="-"/>
    <m/>
    <m/>
    <d v="2021-03-22T12:3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Sunburn"/>
    <s v="Skin"/>
    <s v="-"/>
    <s v="Standard Non EMS"/>
    <s v="Ambulatory"/>
  </r>
  <r>
    <n v="34750"/>
    <n v="34751"/>
    <d v="2021-03-22T12:19:00"/>
    <x v="5"/>
    <x v="23"/>
    <x v="1255"/>
    <s v="-"/>
    <m/>
    <m/>
    <d v="2021-03-22T14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4754"/>
    <n v="34755"/>
    <d v="2021-03-22T08:35:00"/>
    <x v="5"/>
    <x v="23"/>
    <x v="84"/>
    <s v="-"/>
    <m/>
    <m/>
    <d v="2021-03-22T11:2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Neurology"/>
    <s v="-"/>
    <s v="Standard Non EMS"/>
    <s v="Ambulatory"/>
  </r>
  <r>
    <n v="34756"/>
    <n v="34757"/>
    <d v="2021-03-22T12:27:00"/>
    <x v="5"/>
    <x v="23"/>
    <x v="543"/>
    <s v="-"/>
    <m/>
    <m/>
    <d v="2021-03-22T19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Stretcher"/>
  </r>
  <r>
    <n v="34764"/>
    <n v="34765"/>
    <d v="2021-03-22T10:35:00"/>
    <x v="5"/>
    <x v="23"/>
    <x v="1163"/>
    <s v="-"/>
    <m/>
    <m/>
    <d v="2021-03-22T13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34771"/>
    <n v="34772"/>
    <d v="2021-03-17T11:35:00"/>
    <x v="2"/>
    <x v="51"/>
    <x v="157"/>
    <d v="2021-03-17T14:28:00"/>
    <d v="2021-03-17T00:00:00"/>
    <d v="1899-12-30T14:28:00"/>
    <d v="2021-03-17T19:33:00"/>
    <d v="2021-03-17T00:00:00"/>
    <d v="1899-12-30T19:33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-"/>
  </r>
  <r>
    <n v="34775"/>
    <n v="34776"/>
    <d v="2021-03-15T04:40:00"/>
    <x v="5"/>
    <x v="7"/>
    <x v="1333"/>
    <d v="2021-03-15T06:01:00"/>
    <d v="2021-03-15T00:00:00"/>
    <d v="1899-12-30T06:01:00"/>
    <s v="-"/>
    <m/>
    <m/>
    <s v="FROM HOSPITAL/ACF"/>
    <s v="51 - Hospice-Medical Facility (certified) Providing Hospice Level of Care"/>
    <s v="Adult"/>
    <s v="Inpatient"/>
    <s v="HEALTH MAINTENANCE ORGANIZATION"/>
    <s v="MEDICAL"/>
    <n v="3"/>
    <n v="3"/>
    <s v="SAH"/>
    <s v="Trauma"/>
    <s v="-"/>
    <s v="ALS"/>
    <s v="Stretcher"/>
  </r>
  <r>
    <n v="34777"/>
    <n v="34778"/>
    <d v="2021-03-06T19:05:00"/>
    <x v="0"/>
    <x v="92"/>
    <x v="976"/>
    <d v="2021-03-06T21:49:00"/>
    <d v="2021-03-06T00:00:00"/>
    <d v="1899-12-30T21:49:00"/>
    <d v="2021-03-06T23:20:00"/>
    <d v="2021-03-06T00:00:00"/>
    <d v="1899-12-30T23:20:00"/>
    <s v="NON-HEALTH CARE FACLITY POINT OF ORIGIN"/>
    <s v="51 - Hospice-Medical Facility (certified) Providing Hospice Level of Care"/>
    <s v="Adult"/>
    <s v="Inpatient"/>
    <s v="BLUE CROSS"/>
    <s v="MEDICAL"/>
    <n v="1"/>
    <n v="1"/>
    <s v="-"/>
    <s v="Trauma"/>
    <s v="-"/>
    <s v="ALS"/>
    <s v="-"/>
  </r>
  <r>
    <n v="34779"/>
    <n v="34780"/>
    <d v="2021-03-18T22:13:00"/>
    <x v="4"/>
    <x v="79"/>
    <x v="345"/>
    <d v="2021-03-19T01:16:00"/>
    <d v="2021-03-19T00:00:00"/>
    <d v="1899-12-30T01:16:00"/>
    <d v="2021-03-19T04:11:00"/>
    <d v="2021-03-19T00:00:00"/>
    <d v="1899-12-30T04:11:00"/>
    <s v="NON-HEALTH CARE FACLITY POINT OF ORIGIN"/>
    <s v="65 - Disch/Trans to a psychiatric hospital or psychiatric distinct part unit of a hospital. (effective 4/1/04)"/>
    <s v="Adult"/>
    <s v="Inpatient"/>
    <s v="COMMERCIAL"/>
    <s v="MEDICAL"/>
    <n v="2"/>
    <n v="2"/>
    <s v="-"/>
    <s v="Toxicology"/>
    <s v="-"/>
    <s v="ALS"/>
    <s v="-"/>
  </r>
  <r>
    <n v="34781"/>
    <n v="34782"/>
    <d v="2021-03-22T18:25:00"/>
    <x v="5"/>
    <x v="23"/>
    <x v="179"/>
    <s v="-"/>
    <m/>
    <m/>
    <d v="2021-03-22T20:4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34783"/>
    <n v="34784"/>
    <d v="2021-03-15T21:39:00"/>
    <x v="5"/>
    <x v="7"/>
    <x v="848"/>
    <d v="2021-03-15T23:59:00"/>
    <d v="2021-03-15T00:00:00"/>
    <d v="1899-12-30T23:59:00"/>
    <d v="2021-03-16T01:20:00"/>
    <d v="2021-03-16T00:00:00"/>
    <d v="1899-12-30T01:20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ALS"/>
    <s v="-"/>
  </r>
  <r>
    <n v="34787"/>
    <n v="34788"/>
    <d v="2021-03-23T16:52:00"/>
    <x v="1"/>
    <x v="44"/>
    <x v="640"/>
    <s v="-"/>
    <m/>
    <m/>
    <d v="2021-03-23T19:3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34791"/>
    <n v="34792"/>
    <d v="2021-03-17T15:24:00"/>
    <x v="2"/>
    <x v="51"/>
    <x v="319"/>
    <d v="2021-03-17T22:53:00"/>
    <d v="2021-03-17T00:00:00"/>
    <d v="1899-12-30T22:53:00"/>
    <d v="2021-03-17T23:01:00"/>
    <d v="2021-03-17T00:00:00"/>
    <d v="1899-12-30T23:01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BLS/Police"/>
    <s v="Stretcher"/>
  </r>
  <r>
    <n v="34791"/>
    <n v="39792"/>
    <d v="2021-04-05T12:37:00"/>
    <x v="5"/>
    <x v="136"/>
    <x v="151"/>
    <s v="-"/>
    <m/>
    <m/>
    <d v="2021-04-05T18:2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itourinary"/>
    <s v="-"/>
    <s v="Standard Non EMS"/>
    <s v="-"/>
  </r>
  <r>
    <n v="34793"/>
    <n v="34794"/>
    <d v="2021-03-22T09:05:00"/>
    <x v="5"/>
    <x v="23"/>
    <x v="997"/>
    <d v="2021-03-22T13:32:00"/>
    <d v="2021-03-22T00:00:00"/>
    <d v="1899-12-30T13:32:00"/>
    <d v="2021-03-22T21:13:00"/>
    <d v="2021-03-22T00:00:00"/>
    <d v="1899-12-30T21:13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34796"/>
    <n v="34797"/>
    <d v="2021-03-21T21:33:00"/>
    <x v="6"/>
    <x v="148"/>
    <x v="852"/>
    <d v="2021-03-21T22:40:00"/>
    <d v="2021-03-21T00:00:00"/>
    <d v="1899-12-30T22:40:00"/>
    <d v="2021-03-21T23:22:00"/>
    <d v="2021-03-21T00:00:00"/>
    <d v="1899-12-30T23:22:00"/>
    <s v="FROM HOSPITAL/ACF"/>
    <s v="01 - Discharged to Home or Self Care (Routine Discharge)"/>
    <s v="Pediatrics"/>
    <s v="Inpatient"/>
    <s v="HEALTH MAINTENANCE ORGANIZATION"/>
    <s v="MEDICAL"/>
    <n v="2"/>
    <n v="2"/>
    <s v="seizures"/>
    <s v="Neurology"/>
    <s v="-"/>
    <s v="Standard Non EMS"/>
    <s v="Stretcher"/>
  </r>
  <r>
    <n v="34798"/>
    <n v="34799"/>
    <d v="2021-03-23T13:11:00"/>
    <x v="1"/>
    <x v="44"/>
    <x v="140"/>
    <s v="-"/>
    <m/>
    <m/>
    <d v="2021-03-23T18:13:00"/>
    <m/>
    <m/>
    <s v="NON-HEALTH CARE FACLITY POINT OF ORIGIN"/>
    <s v="01 - Discharged to Home or Self Care (Routine Discharge)"/>
    <s v="Pediatrics"/>
    <s v="Emergency Center"/>
    <s v="BLUE CROSS"/>
    <s v="EMERGENCY"/>
    <n v="2"/>
    <n v="2"/>
    <s v="-"/>
    <s v="General medicine"/>
    <s v="-"/>
    <s v="Standard Non EMS"/>
    <s v="-"/>
  </r>
  <r>
    <n v="34800"/>
    <n v="34801"/>
    <d v="2021-03-23T00:53:00"/>
    <x v="1"/>
    <x v="44"/>
    <x v="1394"/>
    <s v="-"/>
    <m/>
    <m/>
    <d v="2021-03-23T06:3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ALS"/>
    <s v="-"/>
  </r>
  <r>
    <n v="34802"/>
    <n v="34803"/>
    <d v="2021-03-21T20:37:00"/>
    <x v="6"/>
    <x v="148"/>
    <x v="713"/>
    <d v="2021-03-21T21:30:00"/>
    <d v="2021-03-21T00:00:00"/>
    <d v="1899-12-30T21:30:00"/>
    <d v="2021-03-21T23:36:00"/>
    <d v="2021-03-21T00:00:00"/>
    <d v="1899-12-30T23:36:00"/>
    <s v="FROM HOSPITAL/ACF"/>
    <s v="01 - Discharged to Home or Self Care (Routine Discharge)"/>
    <s v="Adult"/>
    <s v="Inpatient"/>
    <s v="MEDICAID/WELFARE"/>
    <s v="MEDICAL"/>
    <n v="1"/>
    <n v="1"/>
    <s v="-"/>
    <s v="Neurology"/>
    <s v="-"/>
    <s v="ALS"/>
    <s v="-"/>
  </r>
  <r>
    <n v="34804"/>
    <n v="34805"/>
    <d v="2021-03-22T22:09:00"/>
    <x v="5"/>
    <x v="23"/>
    <x v="602"/>
    <s v="-"/>
    <m/>
    <m/>
    <d v="2021-03-23T05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Syncope"/>
    <s v="General medicine"/>
    <s v="-"/>
    <s v="Standard Non EMS"/>
    <s v="Ambulatory"/>
  </r>
  <r>
    <n v="34806"/>
    <n v="34807"/>
    <d v="2021-03-04T12:51:00"/>
    <x v="4"/>
    <x v="151"/>
    <x v="702"/>
    <d v="2021-03-04T15:18:00"/>
    <d v="2021-03-04T00:00:00"/>
    <d v="1899-12-30T15:18:00"/>
    <d v="2021-03-04T20:48:00"/>
    <d v="2021-03-04T00:00:00"/>
    <d v="1899-12-30T20:48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Stretcher"/>
  </r>
  <r>
    <n v="34808"/>
    <n v="34809"/>
    <d v="2021-03-22T11:25:00"/>
    <x v="5"/>
    <x v="23"/>
    <x v="405"/>
    <d v="2021-03-22T13:47:00"/>
    <d v="2021-03-22T00:00:00"/>
    <d v="1899-12-30T13:47:00"/>
    <d v="2021-03-22T15:22:00"/>
    <d v="2021-03-22T00:00:00"/>
    <d v="1899-12-30T15:22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General medicine"/>
    <s v="-"/>
    <s v="ALS"/>
    <s v="-"/>
  </r>
  <r>
    <n v="34814"/>
    <n v="34815"/>
    <d v="2021-03-23T19:39:00"/>
    <x v="1"/>
    <x v="44"/>
    <x v="90"/>
    <s v="-"/>
    <m/>
    <m/>
    <d v="2021-03-23T19:4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4816"/>
    <n v="34817"/>
    <d v="2021-03-23T14:46:00"/>
    <x v="1"/>
    <x v="44"/>
    <x v="368"/>
    <s v="-"/>
    <m/>
    <m/>
    <d v="2021-03-23T16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4820"/>
    <n v="34821"/>
    <d v="2021-03-23T00:43:00"/>
    <x v="1"/>
    <x v="44"/>
    <x v="1350"/>
    <s v="-"/>
    <m/>
    <m/>
    <d v="2021-03-23T05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Ambulatory"/>
  </r>
  <r>
    <n v="34820"/>
    <n v="35116"/>
    <d v="2021-03-23T18:16:00"/>
    <x v="1"/>
    <x v="44"/>
    <x v="5"/>
    <s v="-"/>
    <m/>
    <m/>
    <d v="2021-03-23T22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34826"/>
    <n v="34827"/>
    <d v="2021-03-23T12:13:00"/>
    <x v="1"/>
    <x v="44"/>
    <x v="27"/>
    <s v="-"/>
    <m/>
    <m/>
    <d v="2021-03-23T14:5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BLS/Police"/>
    <s v="Wheelchair"/>
  </r>
  <r>
    <n v="34828"/>
    <n v="34829"/>
    <d v="2021-03-20T21:44:00"/>
    <x v="0"/>
    <x v="154"/>
    <x v="387"/>
    <d v="2021-03-20T22:45:00"/>
    <d v="2021-03-20T00:00:00"/>
    <d v="1899-12-30T22:45:00"/>
    <d v="2021-03-20T23:45:00"/>
    <d v="2021-03-20T00:00:00"/>
    <d v="1899-12-30T23:45:00"/>
    <s v="FROM HOSPITAL/ACF"/>
    <s v="03 - Disch/Trans  to a Skilled Nursing Facility (SNF) with Medicare Certification"/>
    <s v="Adult"/>
    <s v="Outpatient Observation"/>
    <s v="HEALTH MAINTENANCE ORGANIZATION"/>
    <s v="MEDICAL"/>
    <n v="2"/>
    <n v="2"/>
    <s v="-"/>
    <s v="Neurology"/>
    <s v="-"/>
    <s v="Standard Non EMS"/>
    <s v="-"/>
  </r>
  <r>
    <n v="34830"/>
    <n v="34831"/>
    <d v="2021-03-13T17:29:00"/>
    <x v="0"/>
    <x v="126"/>
    <x v="537"/>
    <d v="2021-03-13T19:09:00"/>
    <d v="2021-03-13T00:00:00"/>
    <d v="1899-12-30T19:09:00"/>
    <d v="2021-03-13T20:40:00"/>
    <d v="2021-03-13T00:00:00"/>
    <d v="1899-12-30T20:40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34832"/>
    <n v="34833"/>
    <d v="2021-03-23T13:53:00"/>
    <x v="1"/>
    <x v="44"/>
    <x v="1021"/>
    <d v="2021-03-23T16:41:00"/>
    <d v="2021-03-23T00:00:00"/>
    <d v="1899-12-30T16:41:00"/>
    <d v="2021-03-23T19:39:00"/>
    <d v="2021-03-23T00:00:00"/>
    <d v="1899-12-30T19:39:00"/>
    <s v="NON-HEALTH CARE FACLITY POINT OF ORIGIN"/>
    <s v="07 - Left Against Medical Advice"/>
    <s v="Adult"/>
    <s v="Emergency Center"/>
    <s v="BLUE CROSS"/>
    <s v="OBSERVATION"/>
    <n v="2"/>
    <n v="2"/>
    <s v="-"/>
    <s v="General medicine"/>
    <s v="-"/>
    <s v="Standard Non EMS"/>
    <s v="-"/>
  </r>
  <r>
    <n v="34834"/>
    <n v="34835"/>
    <d v="2021-03-23T14:14:00"/>
    <x v="1"/>
    <x v="44"/>
    <x v="173"/>
    <s v="-"/>
    <m/>
    <m/>
    <d v="2021-03-23T16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BLS/Police"/>
    <s v="-"/>
  </r>
  <r>
    <n v="34843"/>
    <n v="34844"/>
    <d v="2021-03-23T03:37:00"/>
    <x v="1"/>
    <x v="44"/>
    <x v="719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34853"/>
    <n v="34854"/>
    <d v="2021-03-21T07:56:00"/>
    <x v="6"/>
    <x v="148"/>
    <x v="637"/>
    <d v="2021-03-21T10:44:00"/>
    <d v="2021-03-21T00:00:00"/>
    <d v="1899-12-30T10:44:00"/>
    <d v="2021-03-21T11:24:00"/>
    <d v="2021-03-21T00:00:00"/>
    <d v="1899-12-30T11:2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chest pain"/>
    <s v="Cardiorespiratory"/>
    <s v="-"/>
    <s v="ALS"/>
    <s v="Stretcher"/>
  </r>
  <r>
    <n v="34853"/>
    <n v="37349"/>
    <d v="2021-03-27T00:30:00"/>
    <x v="0"/>
    <x v="132"/>
    <x v="623"/>
    <d v="2021-03-27T03:08:00"/>
    <d v="2021-03-27T00:00:00"/>
    <d v="1899-12-30T03:08:00"/>
    <d v="2021-03-27T17:34:00"/>
    <d v="2021-03-27T00:00:00"/>
    <d v="1899-12-30T17:34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BLS/Police"/>
    <s v="-"/>
  </r>
  <r>
    <n v="34853"/>
    <n v="45427"/>
    <d v="2021-04-14T21:39:00"/>
    <x v="2"/>
    <x v="78"/>
    <x v="848"/>
    <d v="2021-04-15T00:22:00"/>
    <d v="2021-04-15T00:00:00"/>
    <d v="1899-12-30T00:22:00"/>
    <d v="2021-04-15T02:40:00"/>
    <d v="2021-04-15T00:00:00"/>
    <d v="1899-12-30T02:4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34853"/>
    <n v="48840"/>
    <d v="2021-04-20T20:26:00"/>
    <x v="1"/>
    <x v="72"/>
    <x v="400"/>
    <d v="2021-04-21T00:55:00"/>
    <d v="2021-04-21T00:00:00"/>
    <d v="1899-12-30T00:55:00"/>
    <d v="2021-04-21T12:51:00"/>
    <d v="2021-04-21T00:00:00"/>
    <d v="1899-12-30T12:51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Standard Non EMS"/>
    <s v="-"/>
  </r>
  <r>
    <n v="34853"/>
    <n v="56311"/>
    <d v="2021-05-13T21:57:00"/>
    <x v="4"/>
    <x v="89"/>
    <x v="351"/>
    <d v="2021-05-13T23:38:00"/>
    <d v="2021-05-13T00:00:00"/>
    <d v="1899-12-30T23:38:00"/>
    <d v="2021-05-14T01:57:00"/>
    <d v="2021-05-14T00:00:00"/>
    <d v="1899-12-30T01:57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ALS"/>
    <s v="-"/>
  </r>
  <r>
    <n v="34853"/>
    <n v="62728"/>
    <d v="2021-05-24T06:55:00"/>
    <x v="5"/>
    <x v="133"/>
    <x v="1335"/>
    <d v="2021-05-24T08:37:00"/>
    <d v="2021-05-24T00:00:00"/>
    <d v="1899-12-30T08:37:00"/>
    <s v="-"/>
    <m/>
    <m/>
    <s v="NON-HEALTH CARE FACLITY POINT OF ORIGIN"/>
    <s v="06 - Disch/Trans to Home Under Home Health Service"/>
    <s v="Adult"/>
    <s v="Inpatient"/>
    <s v="HEALTH MAINTENANCE ORGANIZATION"/>
    <s v="MEDICAL"/>
    <n v="1"/>
    <n v="1"/>
    <s v="-"/>
    <s v="Cardiorespiratory"/>
    <s v="-"/>
    <s v="ALS"/>
    <s v="-"/>
  </r>
  <r>
    <n v="34856"/>
    <n v="34857"/>
    <d v="2021-03-23T11:53:00"/>
    <x v="1"/>
    <x v="44"/>
    <x v="694"/>
    <s v="-"/>
    <m/>
    <m/>
    <d v="2021-03-23T14:3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Ambulatory"/>
  </r>
  <r>
    <n v="34867"/>
    <n v="44617"/>
    <d v="2021-04-13T08:51:00"/>
    <x v="1"/>
    <x v="10"/>
    <x v="535"/>
    <d v="2021-04-13T12:29:00"/>
    <d v="2021-04-13T00:00:00"/>
    <d v="1899-12-30T12:29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chest pain"/>
    <s v="Cardiorespiratory"/>
    <s v="-"/>
    <s v="Standard Non EMS"/>
    <s v="Stretcher"/>
  </r>
  <r>
    <n v="34869"/>
    <n v="34870"/>
    <d v="2021-03-22T23:06:00"/>
    <x v="5"/>
    <x v="23"/>
    <x v="520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34871"/>
    <n v="34872"/>
    <d v="2021-03-23T16:15:00"/>
    <x v="1"/>
    <x v="44"/>
    <x v="670"/>
    <s v="-"/>
    <m/>
    <m/>
    <d v="2021-03-23T20:1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-"/>
  </r>
  <r>
    <n v="34873"/>
    <n v="34874"/>
    <d v="2021-03-23T04:12:00"/>
    <x v="1"/>
    <x v="44"/>
    <x v="1035"/>
    <d v="2021-03-23T06:18:00"/>
    <d v="2021-03-23T00:00:00"/>
    <d v="1899-12-30T06:18:00"/>
    <d v="2021-03-23T07:43:00"/>
    <d v="2021-03-23T00:00:00"/>
    <d v="1899-12-30T07:4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Chest pain"/>
    <s v="Cardiorespiratory"/>
    <s v="-"/>
    <s v="Standard Non EMS"/>
    <s v="Stretcher"/>
  </r>
  <r>
    <n v="34875"/>
    <n v="34876"/>
    <d v="2021-03-23T03:39:00"/>
    <x v="1"/>
    <x v="44"/>
    <x v="1216"/>
    <s v="-"/>
    <m/>
    <m/>
    <d v="2021-03-23T08:5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34879"/>
    <n v="34880"/>
    <d v="2021-03-23T12:42:00"/>
    <x v="1"/>
    <x v="44"/>
    <x v="337"/>
    <s v="-"/>
    <m/>
    <m/>
    <d v="2021-03-23T14:0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Ambulatory"/>
  </r>
  <r>
    <n v="34888"/>
    <n v="34889"/>
    <d v="2021-03-23T21:50:00"/>
    <x v="1"/>
    <x v="44"/>
    <x v="67"/>
    <s v="-"/>
    <m/>
    <m/>
    <d v="2021-03-24T01:4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34890"/>
    <n v="34891"/>
    <d v="2021-03-23T10:08:00"/>
    <x v="1"/>
    <x v="44"/>
    <x v="195"/>
    <d v="2021-03-23T08:03:00"/>
    <d v="2021-03-23T00:00:00"/>
    <d v="1899-12-30T08:03:00"/>
    <d v="2021-03-23T10:01:00"/>
    <d v="2021-03-23T00:00:00"/>
    <d v="1899-12-30T10:01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Neurology"/>
    <s v="-"/>
    <s v="Standard Non EMS"/>
    <s v="-"/>
  </r>
  <r>
    <n v="34892"/>
    <n v="34893"/>
    <d v="2021-03-23T19:01:00"/>
    <x v="1"/>
    <x v="44"/>
    <x v="1306"/>
    <s v="-"/>
    <m/>
    <m/>
    <d v="2021-03-23T22:4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otitis media, bronchitis, wheezing"/>
    <s v="Cardiorespiratory"/>
    <s v="-"/>
    <s v="Standard Non EMS"/>
    <s v="Carried"/>
  </r>
  <r>
    <n v="34898"/>
    <n v="34899"/>
    <d v="2021-03-23T01:19:00"/>
    <x v="1"/>
    <x v="44"/>
    <x v="1379"/>
    <s v="-"/>
    <m/>
    <m/>
    <d v="2021-03-23T01:29:00"/>
    <m/>
    <m/>
    <s v="NON-HEALTH CARE FACLITY POINT OF ORIGIN"/>
    <s v="07 - Left Against Medical Advice"/>
    <s v="Pediatrics"/>
    <s v="Emergency Center"/>
    <s v="HEALTH MAINTENANCE ORGANIZATION"/>
    <s v="EMERGENCY"/>
    <s v="-"/>
    <s v="-"/>
    <s v="-"/>
    <s v="Administrative"/>
    <s v="Left Without Being Triaged"/>
    <s v="Standard Non EMS"/>
    <s v="-"/>
  </r>
  <r>
    <n v="34900"/>
    <n v="34901"/>
    <d v="2021-03-22T15:14:00"/>
    <x v="5"/>
    <x v="23"/>
    <x v="579"/>
    <d v="2021-03-22T02:39:00"/>
    <d v="2021-03-22T00:00:00"/>
    <d v="1899-12-30T02:39:00"/>
    <s v="-"/>
    <m/>
    <m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Cardiorespiratory"/>
    <s v="-"/>
    <s v="ALS"/>
    <s v="Ambulatory"/>
  </r>
  <r>
    <n v="34900"/>
    <n v="62386"/>
    <d v="2021-05-20T19:32:00"/>
    <x v="4"/>
    <x v="22"/>
    <x v="979"/>
    <d v="2021-05-20T22:02:00"/>
    <d v="2021-05-20T00:00:00"/>
    <d v="1899-12-30T22:02:00"/>
    <d v="2021-05-21T12:53:00"/>
    <d v="2021-05-21T00:00:00"/>
    <d v="1899-12-30T12:53:00"/>
    <s v="NON-HEALTH CARE FACLITY POINT OF ORIGIN"/>
    <s v="06 - Disch/Trans to Home Under Home Health Service"/>
    <s v="Adult"/>
    <s v="Inpatient"/>
    <s v="COMMERCIAL"/>
    <s v="MEDICAL"/>
    <n v="2"/>
    <n v="2"/>
    <s v="-"/>
    <s v="Cardiorespiratory"/>
    <s v="-"/>
    <s v="ALS"/>
    <s v="-"/>
  </r>
  <r>
    <n v="34900"/>
    <n v="64380"/>
    <d v="2021-05-28T05:24:00"/>
    <x v="3"/>
    <x v="125"/>
    <x v="1400"/>
    <d v="2021-05-28T08:33:00"/>
    <d v="2021-05-28T00:00:00"/>
    <d v="1899-12-30T08:33:00"/>
    <s v="-"/>
    <m/>
    <m/>
    <s v="NON-HEALTH CARE FACLITY POINT OF ORIGIN"/>
    <s v="20 - Expired"/>
    <s v="Adult"/>
    <s v="Inpatient"/>
    <s v="COMMERCIAL"/>
    <s v="MEDICAL"/>
    <n v="1"/>
    <n v="1"/>
    <s v="-"/>
    <s v="Cardiorespiratory"/>
    <s v="-"/>
    <s v="ALS"/>
    <s v="-"/>
  </r>
  <r>
    <n v="34902"/>
    <n v="34903"/>
    <d v="2021-03-23T01:21:00"/>
    <x v="1"/>
    <x v="44"/>
    <x v="1277"/>
    <s v="-"/>
    <m/>
    <m/>
    <d v="2021-03-23T01:29:00"/>
    <m/>
    <m/>
    <s v="NON-HEALTH CARE FACLITY POINT OF ORIGIN"/>
    <s v="07 - Left Against Medical Advice"/>
    <s v="Pediatrics"/>
    <s v="Emergency Center"/>
    <s v="HEALTH MAINTENANCE ORGANIZATION"/>
    <s v="EMERGENCY"/>
    <s v="-"/>
    <s v="-"/>
    <s v="-"/>
    <s v="Administrative"/>
    <s v="Left Without Being Triaged"/>
    <s v="Standard Non EMS"/>
    <s v="-"/>
  </r>
  <r>
    <n v="34904"/>
    <n v="34905"/>
    <d v="2021-03-23T14:07:00"/>
    <x v="1"/>
    <x v="44"/>
    <x v="1102"/>
    <s v="-"/>
    <m/>
    <m/>
    <d v="2021-03-23T16:5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Carried"/>
  </r>
  <r>
    <n v="34908"/>
    <n v="34909"/>
    <d v="2021-03-22T20:44:00"/>
    <x v="5"/>
    <x v="23"/>
    <x v="1244"/>
    <s v="-"/>
    <m/>
    <m/>
    <d v="2021-03-23T02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Cervical Sprain"/>
    <s v="Musculoskeletal non-traumatic"/>
    <s v="-"/>
    <s v="Standard Non EMS"/>
    <s v="Ambulatory"/>
  </r>
  <r>
    <n v="34910"/>
    <n v="34911"/>
    <d v="2021-03-23T16:47:00"/>
    <x v="1"/>
    <x v="44"/>
    <x v="598"/>
    <s v="-"/>
    <m/>
    <m/>
    <d v="2021-03-23T19:23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mvc"/>
    <s v="Trauma"/>
    <s v="-"/>
    <s v="Standard Non EMS"/>
    <s v="Ambulatory"/>
  </r>
  <r>
    <n v="34914"/>
    <n v="34915"/>
    <d v="2021-03-23T11:23:00"/>
    <x v="1"/>
    <x v="44"/>
    <x v="323"/>
    <s v="-"/>
    <m/>
    <m/>
    <d v="2021-03-23T12:1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abcess"/>
    <s v="Infection"/>
    <s v="-"/>
    <s v="Standard Non EMS"/>
    <s v="-"/>
  </r>
  <r>
    <n v="34916"/>
    <n v="34917"/>
    <d v="2021-03-22T11:22:00"/>
    <x v="5"/>
    <x v="23"/>
    <x v="690"/>
    <d v="2021-03-22T15:59:00"/>
    <d v="2021-03-22T00:00:00"/>
    <d v="1899-12-30T15:59:00"/>
    <d v="2021-03-22T21:05:00"/>
    <d v="2021-03-22T00:00:00"/>
    <d v="1899-12-30T21:05:00"/>
    <s v="NON-HEALTH CARE FACLITY POINT OF ORIGIN"/>
    <s v="07 - Left Against Medical Advice"/>
    <s v="Adult"/>
    <s v="Inpatient"/>
    <s v="HEALTH MAINTENANCE ORGANIZATION"/>
    <s v="MEDICAL"/>
    <n v="3"/>
    <n v="3"/>
    <s v="-"/>
    <s v="Toxicology"/>
    <s v="-"/>
    <s v="ALS"/>
    <s v="-"/>
  </r>
  <r>
    <n v="34919"/>
    <n v="34920"/>
    <d v="2021-03-22T22:13:00"/>
    <x v="5"/>
    <x v="23"/>
    <x v="345"/>
    <s v="-"/>
    <m/>
    <m/>
    <d v="2021-03-23T06:0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34921"/>
    <n v="34922"/>
    <d v="2021-03-22T22:35:00"/>
    <x v="5"/>
    <x v="23"/>
    <x v="1041"/>
    <s v="-"/>
    <m/>
    <m/>
    <d v="2021-03-23T05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34921"/>
    <n v="46051"/>
    <d v="2021-04-18T11:20:00"/>
    <x v="6"/>
    <x v="50"/>
    <x v="1182"/>
    <s v="-"/>
    <m/>
    <m/>
    <d v="2021-04-18T14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 Pain"/>
    <s v="Gastrointestinal"/>
    <s v="-"/>
    <s v="Standard Non EMS"/>
    <s v="Ambulatory"/>
  </r>
  <r>
    <n v="34926"/>
    <n v="34927"/>
    <d v="2021-03-22T20:19:00"/>
    <x v="5"/>
    <x v="23"/>
    <x v="226"/>
    <s v="-"/>
    <m/>
    <m/>
    <d v="2021-03-23T02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ominal pain"/>
    <s v="Gastrointestinal"/>
    <s v="-"/>
    <s v="Standard Non EMS"/>
    <s v="Ambulatory"/>
  </r>
  <r>
    <n v="34928"/>
    <n v="34929"/>
    <d v="2021-03-23T11:26:00"/>
    <x v="1"/>
    <x v="44"/>
    <x v="267"/>
    <s v="-"/>
    <m/>
    <m/>
    <d v="2021-03-23T14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34934"/>
    <n v="34935"/>
    <d v="2021-03-23T09:49:00"/>
    <x v="1"/>
    <x v="44"/>
    <x v="1166"/>
    <s v="-"/>
    <m/>
    <m/>
    <d v="2021-03-23T11:4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34936"/>
    <n v="34937"/>
    <d v="2021-03-23T08:12:00"/>
    <x v="1"/>
    <x v="44"/>
    <x v="1365"/>
    <s v="-"/>
    <m/>
    <m/>
    <d v="2021-03-23T13:0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34939"/>
    <n v="34940"/>
    <d v="2021-03-22T09:20:00"/>
    <x v="5"/>
    <x v="23"/>
    <x v="944"/>
    <d v="2021-03-22T11:05:00"/>
    <d v="2021-03-22T00:00:00"/>
    <d v="1899-12-30T11:05:00"/>
    <d v="2021-03-22T19:12:00"/>
    <d v="2021-03-22T00:00:00"/>
    <d v="1899-12-30T19:12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ALS"/>
    <s v="-"/>
  </r>
  <r>
    <n v="34941"/>
    <n v="42501"/>
    <d v="2021-04-11T12:30:00"/>
    <x v="6"/>
    <x v="40"/>
    <x v="375"/>
    <s v="-"/>
    <m/>
    <m/>
    <d v="2021-04-11T14:02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Abdominal Pain"/>
    <s v="Gastrointestinal"/>
    <s v="-"/>
    <s v="Standard Non EMS"/>
    <s v="Ambulatory"/>
  </r>
  <r>
    <n v="34943"/>
    <n v="34944"/>
    <d v="2021-03-23T02:46:00"/>
    <x v="1"/>
    <x v="44"/>
    <x v="1178"/>
    <s v="-"/>
    <m/>
    <m/>
    <d v="2021-03-23T06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34951"/>
    <n v="34952"/>
    <d v="2021-03-22T22:23:00"/>
    <x v="5"/>
    <x v="23"/>
    <x v="840"/>
    <s v="-"/>
    <m/>
    <m/>
    <d v="2021-03-23T04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Ambulatory"/>
  </r>
  <r>
    <n v="34953"/>
    <n v="34954"/>
    <d v="2021-03-22T13:24:00"/>
    <x v="5"/>
    <x v="23"/>
    <x v="187"/>
    <d v="2021-03-22T17:13:00"/>
    <d v="2021-03-22T00:00:00"/>
    <d v="1899-12-30T17:13:00"/>
    <d v="2021-03-22T21:51:00"/>
    <d v="2021-03-22T00:00:00"/>
    <d v="1899-12-30T21:51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eneral medicine"/>
    <s v="-"/>
    <s v="ALS"/>
    <s v="Stretcher"/>
  </r>
  <r>
    <n v="34957"/>
    <n v="34958"/>
    <d v="2021-03-22T11:59:00"/>
    <x v="5"/>
    <x v="23"/>
    <x v="926"/>
    <d v="2021-03-22T14:53:00"/>
    <d v="2021-03-22T00:00:00"/>
    <d v="1899-12-30T14:53:00"/>
    <d v="2021-03-22T16:32:00"/>
    <d v="2021-03-22T00:00:00"/>
    <d v="1899-12-30T16:3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Neurology"/>
    <s v="-"/>
    <s v="ALS"/>
    <s v="-"/>
  </r>
  <r>
    <n v="34959"/>
    <n v="34960"/>
    <d v="2021-03-22T21:43:00"/>
    <x v="5"/>
    <x v="23"/>
    <x v="813"/>
    <s v="-"/>
    <m/>
    <m/>
    <d v="2021-03-23T05:3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4961"/>
    <n v="34962"/>
    <d v="2021-03-22T20:14:00"/>
    <x v="5"/>
    <x v="23"/>
    <x v="548"/>
    <s v="-"/>
    <m/>
    <m/>
    <d v="2021-03-23T02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4963"/>
    <n v="34964"/>
    <d v="2021-03-22T10:51:00"/>
    <x v="5"/>
    <x v="23"/>
    <x v="577"/>
    <d v="2021-03-22T17:29:00"/>
    <d v="2021-03-22T00:00:00"/>
    <d v="1899-12-30T17:29:00"/>
    <d v="2021-03-22T20:33:00"/>
    <d v="2021-03-22T00:00:00"/>
    <d v="1899-12-30T20:33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Neurology"/>
    <s v="-"/>
    <s v="Standard Non EMS"/>
    <s v="-"/>
  </r>
  <r>
    <n v="34965"/>
    <n v="34966"/>
    <d v="2021-03-23T11:51:00"/>
    <x v="1"/>
    <x v="44"/>
    <x v="551"/>
    <s v="-"/>
    <m/>
    <m/>
    <d v="2021-03-23T12:1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Skin"/>
    <s v="-"/>
    <s v="Standard Non EMS"/>
    <s v="-"/>
  </r>
  <r>
    <n v="34969"/>
    <n v="34970"/>
    <d v="2021-03-23T09:19:00"/>
    <x v="1"/>
    <x v="44"/>
    <x v="854"/>
    <s v="-"/>
    <m/>
    <m/>
    <d v="2021-03-23T15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4969"/>
    <n v="38544"/>
    <d v="2021-04-01T12:02:00"/>
    <x v="4"/>
    <x v="114"/>
    <x v="546"/>
    <d v="2021-04-01T15:43:00"/>
    <d v="2021-04-01T00:00:00"/>
    <d v="1899-12-30T15:43:00"/>
    <d v="2021-04-01T18:08:00"/>
    <d v="2021-04-01T00:00:00"/>
    <d v="1899-12-30T18:08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EENT and dental"/>
    <s v="-"/>
    <s v="Standard Non EMS"/>
    <s v="-"/>
  </r>
  <r>
    <n v="34975"/>
    <n v="34976"/>
    <d v="2021-03-23T14:57:00"/>
    <x v="1"/>
    <x v="44"/>
    <x v="105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hip pain"/>
    <s v="Musculoskeletal non-traumatic"/>
    <s v="-"/>
    <s v="Standard Non EMS"/>
    <s v="Ambulatory"/>
  </r>
  <r>
    <n v="34981"/>
    <n v="34982"/>
    <d v="2021-03-21T08:47:00"/>
    <x v="6"/>
    <x v="148"/>
    <x v="763"/>
    <d v="2021-03-21T13:10:00"/>
    <d v="2021-03-21T00:00:00"/>
    <d v="1899-12-30T13:10:00"/>
    <d v="2021-03-21T13:56:00"/>
    <d v="2021-03-21T00:00:00"/>
    <d v="1899-12-30T13:56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astrointestinal"/>
    <s v="-"/>
    <s v="BLS/Police"/>
    <s v="-"/>
  </r>
  <r>
    <n v="34986"/>
    <n v="34987"/>
    <d v="2021-03-23T10:35:00"/>
    <x v="1"/>
    <x v="44"/>
    <x v="1163"/>
    <s v="-"/>
    <m/>
    <m/>
    <d v="2021-03-23T14:2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34986"/>
    <n v="47796"/>
    <d v="2021-04-21T08:28:00"/>
    <x v="2"/>
    <x v="11"/>
    <x v="16"/>
    <s v="-"/>
    <m/>
    <m/>
    <d v="2021-04-21T09:5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BLS/Police"/>
    <s v="-"/>
  </r>
  <r>
    <n v="34986"/>
    <n v="54595"/>
    <d v="2021-05-10T06:46:00"/>
    <x v="5"/>
    <x v="46"/>
    <x v="1224"/>
    <s v="-"/>
    <m/>
    <m/>
    <d v="2021-05-10T09:0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ALS"/>
    <s v="-"/>
  </r>
  <r>
    <n v="34995"/>
    <n v="60187"/>
    <d v="2021-05-21T19:56:00"/>
    <x v="3"/>
    <x v="147"/>
    <x v="720"/>
    <s v="-"/>
    <m/>
    <m/>
    <d v="2021-05-22T00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4997"/>
    <n v="34998"/>
    <d v="2021-03-23T15:43:00"/>
    <x v="1"/>
    <x v="44"/>
    <x v="487"/>
    <d v="2021-03-23T21:04:00"/>
    <d v="2021-03-23T00:00:00"/>
    <d v="1899-12-30T21:04:00"/>
    <d v="2021-03-23T23:06:00"/>
    <d v="2021-03-23T00:00:00"/>
    <d v="1899-12-30T23:06:00"/>
    <s v="NON-HEALTH CARE FACLITY POINT OF ORIGIN"/>
    <s v="01 - Discharged to Home or Self Care (Routine Discharge)"/>
    <s v="Adult"/>
    <s v="Emergency Center"/>
    <s v="BLUE CROSS"/>
    <s v="OBSERVATION"/>
    <n v="2"/>
    <n v="2"/>
    <s v="-"/>
    <s v="General medicine"/>
    <s v="-"/>
    <s v="Standard Non EMS"/>
    <s v="-"/>
  </r>
  <r>
    <n v="35001"/>
    <n v="35002"/>
    <d v="2021-03-19T01:50:00"/>
    <x v="3"/>
    <x v="97"/>
    <x v="1240"/>
    <d v="2021-03-19T04:11:00"/>
    <d v="2021-03-19T00:00:00"/>
    <d v="1899-12-30T04:11:00"/>
    <d v="2021-03-19T02:33:00"/>
    <d v="2021-03-19T00:00:00"/>
    <d v="1899-12-30T02:33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astrointestinal"/>
    <s v="-"/>
    <s v="ALS"/>
    <s v="-"/>
  </r>
  <r>
    <n v="35001"/>
    <n v="53381"/>
    <d v="2021-05-06T03:25:00"/>
    <x v="4"/>
    <x v="145"/>
    <x v="228"/>
    <d v="2021-05-06T04:43:00"/>
    <d v="2021-05-06T00:00:00"/>
    <d v="1899-12-30T04:43:00"/>
    <d v="2021-05-06T12:48:00"/>
    <d v="2021-05-06T00:00:00"/>
    <d v="1899-12-30T12:48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Cardiorespiratory"/>
    <s v="-"/>
    <s v="ALS"/>
    <s v="-"/>
  </r>
  <r>
    <n v="35006"/>
    <n v="35007"/>
    <d v="2021-03-20T12:26:00"/>
    <x v="0"/>
    <x v="154"/>
    <x v="24"/>
    <d v="2021-03-20T16:03:00"/>
    <d v="2021-03-20T00:00:00"/>
    <d v="1899-12-30T16:03:00"/>
    <d v="2021-03-20T18:20:00"/>
    <d v="2021-03-20T00:00:00"/>
    <d v="1899-12-30T18:20:00"/>
    <s v="NON-HEALTH CARE FACLITY POINT OF ORIGIN"/>
    <s v="51 - Hospice-Medical Facility (certified) Providing Hospice Level of Care"/>
    <s v="Adult"/>
    <s v="Inpatient"/>
    <s v="HEALTH MAINTENANCE ORGANIZATION"/>
    <s v="MEDICAL"/>
    <n v="2"/>
    <n v="2"/>
    <s v="-"/>
    <s v="Cardiorespiratory"/>
    <s v="-"/>
    <s v="BLS/Police"/>
    <s v="-"/>
  </r>
  <r>
    <n v="35009"/>
    <n v="35010"/>
    <d v="2021-03-23T17:15:00"/>
    <x v="1"/>
    <x v="44"/>
    <x v="752"/>
    <s v="-"/>
    <m/>
    <m/>
    <d v="2021-03-23T22:5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ory"/>
  </r>
  <r>
    <n v="35015"/>
    <n v="35016"/>
    <d v="2021-03-23T06:31:00"/>
    <x v="1"/>
    <x v="44"/>
    <x v="1316"/>
    <s v="-"/>
    <m/>
    <m/>
    <d v="2021-03-23T07:3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35017"/>
    <n v="35018"/>
    <d v="2021-03-23T05:51:00"/>
    <x v="1"/>
    <x v="44"/>
    <x v="328"/>
    <s v="-"/>
    <m/>
    <m/>
    <d v="2021-03-23T11:13:00"/>
    <m/>
    <m/>
    <s v="NON-HEALTH CARE FACLITY POINT OF ORIGIN"/>
    <s v="01 - Discharged to Home or Self Care (Routine Discharge)"/>
    <s v="Adult"/>
    <s v="Emergency Center"/>
    <s v="-"/>
    <s v="EMERGENCY"/>
    <n v="4"/>
    <n v="4"/>
    <s v="gout"/>
    <s v="Trauma"/>
    <s v="-"/>
    <s v="Standard Non EMS"/>
    <s v="-"/>
  </r>
  <r>
    <n v="35017"/>
    <n v="46674"/>
    <d v="2021-04-19T06:11:00"/>
    <x v="5"/>
    <x v="143"/>
    <x v="1311"/>
    <s v="-"/>
    <m/>
    <m/>
    <d v="2021-04-19T08:47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Musculoskeletal non-traumatic"/>
    <s v="-"/>
    <s v="Standard Non EMS"/>
    <s v="-"/>
  </r>
  <r>
    <n v="35019"/>
    <n v="35020"/>
    <d v="2021-03-23T07:26:00"/>
    <x v="1"/>
    <x v="44"/>
    <x v="31"/>
    <s v="-"/>
    <m/>
    <m/>
    <d v="2021-03-23T08:16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Skin"/>
    <s v="-"/>
    <s v="Standard Non EMS"/>
    <s v="-"/>
  </r>
  <r>
    <n v="35021"/>
    <n v="35022"/>
    <d v="2021-03-22T20:41:00"/>
    <x v="5"/>
    <x v="23"/>
    <x v="722"/>
    <s v="-"/>
    <m/>
    <m/>
    <d v="2021-03-23T00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Standard Non EMS"/>
    <s v="-"/>
  </r>
  <r>
    <n v="35023"/>
    <n v="35024"/>
    <d v="2021-03-23T12:48:00"/>
    <x v="1"/>
    <x v="44"/>
    <x v="99"/>
    <s v="-"/>
    <m/>
    <m/>
    <d v="2021-03-23T12:5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-"/>
  </r>
  <r>
    <n v="35023"/>
    <n v="35519"/>
    <d v="2021-03-23T21:03:00"/>
    <x v="1"/>
    <x v="44"/>
    <x v="868"/>
    <s v="-"/>
    <m/>
    <m/>
    <d v="2021-03-24T00:52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Neurology"/>
    <s v="-"/>
    <s v="Standard Non EMS"/>
    <s v="Ambulatory"/>
  </r>
  <r>
    <n v="35025"/>
    <n v="35026"/>
    <d v="2021-03-23T20:35:00"/>
    <x v="1"/>
    <x v="44"/>
    <x v="252"/>
    <s v="-"/>
    <m/>
    <m/>
    <d v="2021-03-23T22:5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35032"/>
    <n v="35033"/>
    <d v="2021-03-23T15:17:00"/>
    <x v="1"/>
    <x v="44"/>
    <x v="358"/>
    <s v="-"/>
    <m/>
    <m/>
    <d v="2021-03-23T18:00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Neurology"/>
    <s v="Left Against Medical Advice"/>
    <s v="BLS/Police"/>
    <s v="Ambulatory"/>
  </r>
  <r>
    <n v="35034"/>
    <n v="35035"/>
    <d v="2021-03-23T14:26:00"/>
    <x v="1"/>
    <x v="44"/>
    <x v="1132"/>
    <s v="-"/>
    <m/>
    <m/>
    <d v="2021-03-23T16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35036"/>
    <n v="35037"/>
    <d v="2021-03-22T23:42:00"/>
    <x v="5"/>
    <x v="23"/>
    <x v="1088"/>
    <s v="-"/>
    <m/>
    <m/>
    <d v="2021-03-23T04:0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35050"/>
    <n v="35051"/>
    <d v="2021-03-19T19:24:00"/>
    <x v="3"/>
    <x v="97"/>
    <x v="212"/>
    <d v="2021-03-19T18:31:00"/>
    <d v="2021-03-19T00:00:00"/>
    <d v="1899-12-30T18:31:00"/>
    <d v="2021-03-19T19:28:00"/>
    <d v="2021-03-19T00:00:00"/>
    <d v="1899-12-30T19:28:00"/>
    <s v="NON-HEALTH CARE FACLITY POINT OF ORIGIN"/>
    <s v="01 - Discharged to Home or Self Care (Routine Discharge)"/>
    <s v="Adult"/>
    <s v="Inpatient"/>
    <s v="-"/>
    <s v="MEDICAL"/>
    <n v="3"/>
    <n v="3"/>
    <s v="-"/>
    <s v="Gastrointestinal"/>
    <s v="-"/>
    <s v="BLS/Police"/>
    <s v="-"/>
  </r>
  <r>
    <n v="35066"/>
    <n v="35067"/>
    <d v="2021-03-18T10:18:00"/>
    <x v="4"/>
    <x v="79"/>
    <x v="470"/>
    <d v="2021-03-18T11:18:00"/>
    <d v="2021-03-18T00:00:00"/>
    <d v="1899-12-30T11:18:00"/>
    <s v="-"/>
    <m/>
    <m/>
    <s v="CLINIC_x000d_"/>
    <s v="01 - Discharged to Home or Self Care (Routine Discharge)"/>
    <s v="Pediatrics"/>
    <s v="Inpatient"/>
    <s v="HEALTH MAINTENANCE ORGANIZATION"/>
    <s v="MEDICAL"/>
    <n v="2"/>
    <n v="2"/>
    <s v="-"/>
    <s v="Cardiorespiratory"/>
    <s v="-"/>
    <s v="BLS/Police"/>
    <s v="-"/>
  </r>
  <r>
    <n v="35068"/>
    <n v="35069"/>
    <d v="2021-03-18T11:19:00"/>
    <x v="4"/>
    <x v="79"/>
    <x v="819"/>
    <d v="2021-03-18T12:50:00"/>
    <d v="2021-03-18T00:00:00"/>
    <d v="1899-12-30T12:50:00"/>
    <s v="-"/>
    <m/>
    <m/>
    <s v="CLINIC_x000d_"/>
    <s v="01 - Discharged to Home or Self Care (Routine Discharge)"/>
    <s v="Pediatrics"/>
    <s v="Inpatient"/>
    <s v="HEALTH MAINTENANCE ORGANIZATION"/>
    <s v="MEDICAL"/>
    <n v="2"/>
    <n v="2"/>
    <s v="-"/>
    <s v="Cardiorespiratory"/>
    <s v="-"/>
    <s v="Standard Non EMS"/>
    <s v="-"/>
  </r>
  <r>
    <n v="35074"/>
    <n v="35075"/>
    <d v="2021-03-22T19:26:00"/>
    <x v="5"/>
    <x v="23"/>
    <x v="816"/>
    <s v="-"/>
    <m/>
    <m/>
    <d v="2021-03-23T03:1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back pain, contusion"/>
    <s v="Musculoskeletal non-traumatic"/>
    <s v="-"/>
    <s v="Standard Non EMS"/>
    <s v="Wheelchair"/>
  </r>
  <r>
    <n v="35077"/>
    <n v="35078"/>
    <d v="2021-03-22T17:42:00"/>
    <x v="5"/>
    <x v="23"/>
    <x v="955"/>
    <s v="-"/>
    <m/>
    <m/>
    <d v="2021-03-23T00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finger strain, back pain"/>
    <s v="Trauma"/>
    <s v="-"/>
    <s v="Standard Non EMS"/>
    <s v="Ambulating With Assist"/>
  </r>
  <r>
    <n v="35079"/>
    <n v="63803"/>
    <d v="2021-05-30T09:57:00"/>
    <x v="6"/>
    <x v="58"/>
    <x v="1187"/>
    <s v="-"/>
    <m/>
    <m/>
    <d v="2021-05-30T13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5082"/>
    <n v="35083"/>
    <d v="2021-03-23T10:26:00"/>
    <x v="1"/>
    <x v="44"/>
    <x v="309"/>
    <s v="-"/>
    <m/>
    <m/>
    <d v="2021-03-23T10:33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35084"/>
    <n v="35085"/>
    <d v="2021-03-23T09:17:00"/>
    <x v="1"/>
    <x v="44"/>
    <x v="1070"/>
    <s v="-"/>
    <m/>
    <m/>
    <d v="2021-03-23T10:2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35087"/>
    <n v="35088"/>
    <d v="2021-03-18T19:29:00"/>
    <x v="4"/>
    <x v="79"/>
    <x v="255"/>
    <d v="2021-03-18T21:47:00"/>
    <d v="2021-03-18T00:00:00"/>
    <d v="1899-12-30T21:47:00"/>
    <d v="2021-03-19T03:49:00"/>
    <d v="2021-03-19T00:00:00"/>
    <d v="1899-12-30T03:4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Trauma"/>
    <s v="-"/>
    <s v="Standard Non EMS"/>
    <s v="-"/>
  </r>
  <r>
    <n v="35089"/>
    <n v="35090"/>
    <d v="2021-03-23T19:28:00"/>
    <x v="1"/>
    <x v="44"/>
    <x v="1198"/>
    <s v="-"/>
    <m/>
    <m/>
    <d v="2021-03-23T22:0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Ambulatory"/>
  </r>
  <r>
    <n v="35091"/>
    <n v="35092"/>
    <d v="2021-03-15T19:02:00"/>
    <x v="5"/>
    <x v="7"/>
    <x v="286"/>
    <d v="2021-03-15T20:43:00"/>
    <d v="2021-03-15T00:00:00"/>
    <d v="1899-12-30T20:43:00"/>
    <d v="2021-03-16T00:26:00"/>
    <d v="2021-03-16T00:00:00"/>
    <d v="1899-12-30T00:26:00"/>
    <s v="FROM HOSPITAL/ACF"/>
    <s v="07 - Left Against Medical Advice"/>
    <s v="Adult"/>
    <s v="Inpatient"/>
    <s v="-"/>
    <s v="MEDICAL"/>
    <n v="2"/>
    <n v="2"/>
    <s v="-"/>
    <s v="Cardiorespiratory"/>
    <s v="-"/>
    <s v="BLS/Police"/>
    <s v="-"/>
  </r>
  <r>
    <n v="35093"/>
    <n v="35094"/>
    <d v="2021-03-23T16:20:00"/>
    <x v="1"/>
    <x v="44"/>
    <x v="88"/>
    <s v="-"/>
    <m/>
    <m/>
    <d v="2021-03-23T18:1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Obstetrics/Gynecology"/>
    <s v="-"/>
    <s v="Standard Non EMS"/>
    <s v="Ambulatory"/>
  </r>
  <r>
    <n v="35095"/>
    <n v="35096"/>
    <d v="2021-03-15T14:26:00"/>
    <x v="5"/>
    <x v="7"/>
    <x v="1132"/>
    <d v="2021-03-15T20:56:00"/>
    <d v="2021-03-15T00:00:00"/>
    <d v="1899-12-30T20:56:00"/>
    <d v="2021-03-16T08:08:00"/>
    <d v="2021-03-16T00:00:00"/>
    <d v="1899-12-30T08:08:00"/>
    <s v="NON-HEALTH CARE FACLITY POINT OF ORIGIN"/>
    <s v="01 - Discharged to Home or Self Care (Routine Discharge)"/>
    <s v="Adult"/>
    <s v="Inpatient"/>
    <s v="HEALTH MAINTENANCE ORGANIZATION"/>
    <s v="MEDICAL"/>
    <n v="2"/>
    <n v="2"/>
    <s v="GI bleeding"/>
    <s v="Gastrointestinal"/>
    <s v="-"/>
    <s v="Standard Non EMS"/>
    <s v="Stretcher"/>
  </r>
  <r>
    <n v="35097"/>
    <n v="35098"/>
    <d v="2021-03-16T07:38:00"/>
    <x v="1"/>
    <x v="8"/>
    <x v="488"/>
    <d v="2021-03-16T11:09:00"/>
    <d v="2021-03-16T00:00:00"/>
    <d v="1899-12-30T11:09:00"/>
    <s v="-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Musculoskeletal non-traumatic"/>
    <s v="-"/>
    <s v="BLS/Police"/>
    <s v="-"/>
  </r>
  <r>
    <n v="35099"/>
    <n v="35100"/>
    <d v="2021-03-23T15:51:00"/>
    <x v="1"/>
    <x v="44"/>
    <x v="451"/>
    <s v="-"/>
    <m/>
    <m/>
    <d v="2021-03-23T22:2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Wheelchair"/>
  </r>
  <r>
    <n v="35101"/>
    <n v="35102"/>
    <d v="2021-03-22T19:57:00"/>
    <x v="5"/>
    <x v="23"/>
    <x v="545"/>
    <s v="-"/>
    <m/>
    <m/>
    <d v="2021-03-23T01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5108"/>
    <n v="35109"/>
    <d v="2021-03-22T17:10:00"/>
    <x v="5"/>
    <x v="23"/>
    <x v="940"/>
    <s v="-"/>
    <m/>
    <m/>
    <d v="2021-03-23T00:0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rm laceration"/>
    <s v="Trauma"/>
    <s v="-"/>
    <s v="Standard Non EMS"/>
    <s v="Ambulatory"/>
  </r>
  <r>
    <n v="35111"/>
    <n v="35112"/>
    <d v="2021-03-23T11:10:00"/>
    <x v="1"/>
    <x v="44"/>
    <x v="156"/>
    <s v="-"/>
    <m/>
    <m/>
    <d v="2021-03-23T13:2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Standard Non EMS"/>
    <s v="-"/>
  </r>
  <r>
    <n v="35117"/>
    <n v="37612"/>
    <d v="2021-03-31T19:21:00"/>
    <x v="2"/>
    <x v="45"/>
    <x v="97"/>
    <s v="-"/>
    <m/>
    <m/>
    <d v="2021-04-01T02:04:00"/>
    <m/>
    <m/>
    <s v="NON-HEALTH CARE FACLITY POINT OF ORIGIN"/>
    <s v="62 - Disch/Trans to an Inpatient Rehab Facility Including Rehab Distinct Part Units of a Hosp"/>
    <s v="Adult"/>
    <s v="Emergency Center"/>
    <s v="COMMERCIAL"/>
    <s v="EMERGENCY"/>
    <n v="3"/>
    <n v="3"/>
    <s v="-"/>
    <s v="General medicine"/>
    <s v="-"/>
    <s v="BLS/Police"/>
    <s v="Stretcher"/>
  </r>
  <r>
    <n v="35120"/>
    <n v="35121"/>
    <d v="2021-03-22T11:42:00"/>
    <x v="5"/>
    <x v="23"/>
    <x v="221"/>
    <d v="2021-03-22T16:42:00"/>
    <d v="2021-03-22T00:00:00"/>
    <d v="1899-12-30T16:42:00"/>
    <d v="2021-03-22T20:10:00"/>
    <d v="2021-03-22T00:00:00"/>
    <d v="1899-12-30T20:10:00"/>
    <s v="CLINIC_x000d_"/>
    <s v="01 - Discharged to Home or Self Care (Routine Discharge)"/>
    <s v="Adult"/>
    <s v="Outpatient in Bed"/>
    <s v="BLUE CROSS"/>
    <s v="OBSERVATION"/>
    <n v="3"/>
    <n v="3"/>
    <s v="-"/>
    <s v="Gastrointestinal"/>
    <s v="-"/>
    <s v="Standard Non EMS"/>
    <s v="Ambulatory"/>
  </r>
  <r>
    <n v="35122"/>
    <n v="35123"/>
    <d v="2021-03-23T19:23:00"/>
    <x v="1"/>
    <x v="44"/>
    <x v="380"/>
    <s v="-"/>
    <m/>
    <m/>
    <d v="2021-03-23T19:2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Standard Non EMS"/>
    <s v="Ambulatory"/>
  </r>
  <r>
    <n v="35124"/>
    <n v="35125"/>
    <d v="2021-03-23T11:34:00"/>
    <x v="1"/>
    <x v="44"/>
    <x v="354"/>
    <s v="-"/>
    <m/>
    <m/>
    <d v="2021-03-23T14:5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EENT and dental"/>
    <s v="-"/>
    <s v="Standard Non EMS"/>
    <s v="-"/>
  </r>
  <r>
    <n v="35126"/>
    <n v="35127"/>
    <d v="2021-03-14T12:48:00"/>
    <x v="6"/>
    <x v="164"/>
    <x v="99"/>
    <d v="2021-03-14T17:12:00"/>
    <d v="2021-03-14T00:00:00"/>
    <d v="1899-12-30T17:12:00"/>
    <d v="2021-03-14T19:26:00"/>
    <d v="2021-03-14T00:00:00"/>
    <d v="1899-12-30T19:26:00"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Gastrointestinal"/>
    <s v="-"/>
    <s v="BLS/Police"/>
    <s v="-"/>
  </r>
  <r>
    <n v="35134"/>
    <n v="35135"/>
    <d v="2021-03-23T12:27:00"/>
    <x v="1"/>
    <x v="44"/>
    <x v="543"/>
    <s v="-"/>
    <m/>
    <m/>
    <d v="2021-03-23T14:2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Trauma"/>
    <s v="-"/>
    <s v="Standard Non EMS"/>
    <s v="-"/>
  </r>
  <r>
    <n v="35137"/>
    <n v="35138"/>
    <d v="2021-03-21T00:48:00"/>
    <x v="6"/>
    <x v="148"/>
    <x v="697"/>
    <d v="2021-03-21T04:37:00"/>
    <d v="2021-03-21T00:00:00"/>
    <d v="1899-12-30T04:37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ALS"/>
    <s v="-"/>
  </r>
  <r>
    <n v="35137"/>
    <n v="56828"/>
    <d v="2021-05-02T09:38:00"/>
    <x v="6"/>
    <x v="171"/>
    <x v="276"/>
    <d v="2021-05-02T10:20:00"/>
    <d v="2021-05-02T00:00:00"/>
    <d v="1899-12-30T10:20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Trauma"/>
    <s v="-"/>
    <s v="ALS"/>
    <s v="-"/>
  </r>
  <r>
    <n v="35144"/>
    <n v="35145"/>
    <d v="2021-03-19T14:18:00"/>
    <x v="3"/>
    <x v="97"/>
    <x v="25"/>
    <d v="2021-03-19T19:29:00"/>
    <d v="2021-03-19T00:00:00"/>
    <d v="1899-12-30T19:29:00"/>
    <d v="2021-03-20T03:36:00"/>
    <d v="2021-03-20T00:00:00"/>
    <d v="1899-12-30T03:36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-"/>
  </r>
  <r>
    <n v="35148"/>
    <n v="35149"/>
    <d v="2021-03-22T22:52:00"/>
    <x v="5"/>
    <x v="23"/>
    <x v="842"/>
    <s v="-"/>
    <m/>
    <m/>
    <d v="2021-03-23T07:2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oxicology"/>
    <s v="-"/>
    <s v="Standard Non EMS"/>
    <s v="-"/>
  </r>
  <r>
    <n v="35154"/>
    <n v="36141"/>
    <d v="2021-03-23T21:23:00"/>
    <x v="1"/>
    <x v="44"/>
    <x v="797"/>
    <d v="2021-03-23T23:47:00"/>
    <d v="2021-03-23T00:00:00"/>
    <d v="1899-12-30T23:47:00"/>
    <d v="2021-03-24T00:35:00"/>
    <d v="2021-03-24T00:00:00"/>
    <d v="1899-12-30T00:35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35158"/>
    <n v="35159"/>
    <d v="2021-03-23T13:04:00"/>
    <x v="1"/>
    <x v="44"/>
    <x v="747"/>
    <s v="-"/>
    <m/>
    <m/>
    <d v="2021-03-23T15:4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35158"/>
    <n v="36210"/>
    <d v="2021-03-25T10:25:00"/>
    <x v="4"/>
    <x v="88"/>
    <x v="798"/>
    <s v="-"/>
    <m/>
    <m/>
    <d v="2021-03-25T11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35158"/>
    <n v="42798"/>
    <d v="2021-04-12T15:52:00"/>
    <x v="5"/>
    <x v="127"/>
    <x v="998"/>
    <s v="-"/>
    <m/>
    <m/>
    <d v="2021-04-12T19:2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-"/>
  </r>
  <r>
    <n v="35168"/>
    <n v="52132"/>
    <d v="2021-04-29T14:40:00"/>
    <x v="4"/>
    <x v="14"/>
    <x v="617"/>
    <d v="2021-04-29T09:27:00"/>
    <d v="2021-04-29T00:00:00"/>
    <d v="1899-12-30T09:27:00"/>
    <d v="2021-04-29T14:58:00"/>
    <d v="2021-04-29T00:00:00"/>
    <d v="1899-12-30T14:5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35172"/>
    <n v="35173"/>
    <d v="2021-03-23T11:01:00"/>
    <x v="1"/>
    <x v="44"/>
    <x v="36"/>
    <s v="-"/>
    <m/>
    <m/>
    <d v="2021-03-23T13:0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-"/>
  </r>
  <r>
    <n v="35174"/>
    <n v="35175"/>
    <d v="2021-03-23T09:38:00"/>
    <x v="1"/>
    <x v="44"/>
    <x v="276"/>
    <s v="-"/>
    <m/>
    <m/>
    <d v="2021-03-23T13:0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hypoglycemia"/>
    <s v="General medicine"/>
    <s v="-"/>
    <s v="Standard Non EMS"/>
    <s v="Wheelchair"/>
  </r>
  <r>
    <n v="35174"/>
    <n v="46766"/>
    <d v="2021-04-17T12:25:00"/>
    <x v="0"/>
    <x v="124"/>
    <x v="594"/>
    <d v="2021-04-17T14:32:00"/>
    <d v="2021-04-17T00:00:00"/>
    <d v="1899-12-30T14:32:00"/>
    <d v="2021-04-17T16:17:00"/>
    <d v="2021-04-17T00:00:00"/>
    <d v="1899-12-30T16:17:00"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ALS"/>
    <s v="-"/>
  </r>
  <r>
    <n v="35186"/>
    <n v="35187"/>
    <d v="2021-03-20T14:12:00"/>
    <x v="0"/>
    <x v="154"/>
    <x v="105"/>
    <d v="2021-03-20T17:15:00"/>
    <d v="2021-03-20T00:00:00"/>
    <d v="1899-12-30T17:15:00"/>
    <d v="2021-03-20T18:07:00"/>
    <d v="2021-03-20T00:00:00"/>
    <d v="1899-12-30T18:07:00"/>
    <s v="NON-HEALTH CARE FACLITY POINT OF ORIGIN"/>
    <s v="01 - Discharged to Home or Self Care (Routine Discharge)"/>
    <s v="Adult"/>
    <s v="Inpatient"/>
    <s v="BLUE CROSS"/>
    <s v="MEDICAL"/>
    <n v="3"/>
    <n v="3"/>
    <s v="-"/>
    <s v="Cardiorespiratory"/>
    <s v="-"/>
    <s v="Standard Non EMS"/>
    <s v="-"/>
  </r>
  <r>
    <n v="35190"/>
    <n v="35191"/>
    <d v="2021-03-23T14:07:00"/>
    <x v="1"/>
    <x v="44"/>
    <x v="1102"/>
    <s v="-"/>
    <m/>
    <m/>
    <d v="2021-03-23T19:5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ALS"/>
    <s v="Wheelchair"/>
  </r>
  <r>
    <n v="35192"/>
    <n v="35193"/>
    <d v="2021-03-22T20:10:00"/>
    <x v="5"/>
    <x v="23"/>
    <x v="207"/>
    <s v="-"/>
    <m/>
    <m/>
    <d v="2021-03-23T04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Wheelchair"/>
  </r>
  <r>
    <n v="35192"/>
    <n v="35281"/>
    <d v="2021-03-24T11:51:00"/>
    <x v="2"/>
    <x v="49"/>
    <x v="551"/>
    <s v="-"/>
    <m/>
    <m/>
    <d v="2021-03-24T16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5194"/>
    <n v="35195"/>
    <d v="2021-03-23T15:19:00"/>
    <x v="1"/>
    <x v="44"/>
    <x v="675"/>
    <s v="-"/>
    <m/>
    <m/>
    <d v="2021-03-23T18:0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Ambulatory"/>
  </r>
  <r>
    <n v="35199"/>
    <n v="35200"/>
    <d v="2021-03-23T04:10:00"/>
    <x v="1"/>
    <x v="44"/>
    <x v="963"/>
    <s v="-"/>
    <m/>
    <m/>
    <d v="2021-03-23T04:4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-"/>
  </r>
  <r>
    <n v="35201"/>
    <n v="35202"/>
    <d v="2021-03-23T15:34:00"/>
    <x v="1"/>
    <x v="44"/>
    <x v="1130"/>
    <s v="-"/>
    <m/>
    <m/>
    <d v="2021-03-23T18:2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35207"/>
    <n v="48665"/>
    <d v="2021-04-23T09:59:00"/>
    <x v="3"/>
    <x v="21"/>
    <x v="867"/>
    <s v="-"/>
    <m/>
    <m/>
    <d v="2021-04-23T12:2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35215"/>
    <n v="35216"/>
    <d v="2021-03-23T21:36:00"/>
    <x v="1"/>
    <x v="44"/>
    <x v="808"/>
    <s v="-"/>
    <m/>
    <m/>
    <d v="2021-03-23T22:5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EENT and dental"/>
    <s v="-"/>
    <s v="Standard Non EMS"/>
    <s v="-"/>
  </r>
  <r>
    <n v="35215"/>
    <n v="54762"/>
    <d v="2021-05-11T10:20:00"/>
    <x v="1"/>
    <x v="116"/>
    <x v="340"/>
    <s v="-"/>
    <m/>
    <m/>
    <d v="2021-05-11T11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35217"/>
    <n v="35218"/>
    <d v="2021-03-23T16:26:00"/>
    <x v="1"/>
    <x v="44"/>
    <x v="758"/>
    <s v="-"/>
    <m/>
    <m/>
    <s v="-"/>
    <m/>
    <m/>
    <s v="NON-HEALTH CARE FACLITY POINT OF ORIGIN"/>
    <s v="07 - Left Against Medical Advice"/>
    <s v="Adult"/>
    <s v="Emergency Center"/>
    <s v="-"/>
    <s v="EMERGENCY"/>
    <n v="3"/>
    <n v="3"/>
    <s v="-"/>
    <s v="General medicine"/>
    <s v="Left Without Being Seen"/>
    <s v="Standard Non EMS"/>
    <s v="-"/>
  </r>
  <r>
    <n v="35217"/>
    <n v="41747"/>
    <d v="2021-04-09T13:10:00"/>
    <x v="3"/>
    <x v="101"/>
    <x v="475"/>
    <s v="-"/>
    <m/>
    <m/>
    <d v="2021-04-09T15:07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Obstetrics/Gynecology"/>
    <s v="Left Against Medical Advice"/>
    <s v="Standard Non EMS"/>
    <s v="Ambulatory"/>
  </r>
  <r>
    <n v="35219"/>
    <n v="35220"/>
    <d v="2021-03-23T01:06:00"/>
    <x v="1"/>
    <x v="44"/>
    <x v="395"/>
    <s v="-"/>
    <m/>
    <m/>
    <d v="2021-03-23T01:32:00"/>
    <m/>
    <m/>
    <s v="NON-HEALTH CARE FACLITY POINT OF ORIGIN"/>
    <s v="07 - Left Against Medical Advice"/>
    <s v="Pediatrics"/>
    <s v="Emergency Center"/>
    <s v="HEALTH MAINTENANCE ORGANIZATION"/>
    <s v="EMERGENCY"/>
    <n v="4"/>
    <n v="4"/>
    <s v="-"/>
    <s v="Administrative"/>
    <s v="Left Without Being Seen"/>
    <s v="Standard Non EMS"/>
    <s v="-"/>
  </r>
  <r>
    <n v="35226"/>
    <n v="35227"/>
    <d v="2021-03-22T19:11:00"/>
    <x v="5"/>
    <x v="23"/>
    <x v="378"/>
    <s v="-"/>
    <m/>
    <m/>
    <d v="2021-03-23T07:47:00"/>
    <m/>
    <m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Trauma"/>
    <s v="-"/>
    <s v="ALS"/>
    <s v="-"/>
  </r>
  <r>
    <n v="35228"/>
    <n v="35229"/>
    <d v="2021-03-23T15:07:00"/>
    <x v="1"/>
    <x v="44"/>
    <x v="435"/>
    <s v="-"/>
    <m/>
    <m/>
    <s v="-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1"/>
    <n v="1"/>
    <s v="-"/>
    <s v="Trauma"/>
    <s v="-"/>
    <s v="ALS"/>
    <s v="-"/>
  </r>
  <r>
    <n v="35230"/>
    <n v="35231"/>
    <d v="2021-03-22T23:57:00"/>
    <x v="5"/>
    <x v="23"/>
    <x v="606"/>
    <s v="-"/>
    <m/>
    <m/>
    <d v="2021-03-23T04:55:00"/>
    <m/>
    <m/>
    <s v="NON-HEALTH CARE FACLITY POINT OF ORIGIN"/>
    <s v="70 - Disch/trans to another type of health care institution not defined elsewhere in this code list (effective 4/1/2008)"/>
    <s v="Adult"/>
    <s v="Emergency Center"/>
    <s v="-"/>
    <s v="EMERGENCY"/>
    <n v="3"/>
    <n v="3"/>
    <s v="-"/>
    <s v="Trauma"/>
    <s v="-"/>
    <s v="BLS/Police"/>
    <s v="-"/>
  </r>
  <r>
    <n v="35234"/>
    <n v="35235"/>
    <d v="2021-03-23T11:15:00"/>
    <x v="1"/>
    <x v="44"/>
    <x v="69"/>
    <s v="-"/>
    <m/>
    <m/>
    <d v="2021-03-23T13:2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35236"/>
    <n v="35237"/>
    <d v="2021-03-23T11:27:00"/>
    <x v="1"/>
    <x v="44"/>
    <x v="549"/>
    <s v="-"/>
    <m/>
    <m/>
    <d v="2021-03-23T16:16:00"/>
    <m/>
    <m/>
    <s v="NON-HEALTH CARE FACLITY POINT OF ORIGIN"/>
    <s v="01 - Discharged to Home or Self Care (Routine Discharge)"/>
    <s v="Adult"/>
    <s v="Emergency Center"/>
    <s v="-"/>
    <s v="EMERGENCY"/>
    <n v="1"/>
    <n v="1"/>
    <s v="-"/>
    <s v="Trauma"/>
    <s v="-"/>
    <s v="ALS"/>
    <s v="-"/>
  </r>
  <r>
    <n v="35238"/>
    <n v="35239"/>
    <d v="2021-03-21T14:13:00"/>
    <x v="6"/>
    <x v="148"/>
    <x v="560"/>
    <s v="-"/>
    <m/>
    <m/>
    <d v="2021-03-21T14:32:00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ALS"/>
    <s v="-"/>
  </r>
  <r>
    <n v="35241"/>
    <n v="35242"/>
    <d v="2021-03-22T21:15:00"/>
    <x v="5"/>
    <x v="23"/>
    <x v="34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testicular pain"/>
    <s v="Genitourinary"/>
    <s v="-"/>
    <s v="Standard Non EMS"/>
    <s v="Ambulatory"/>
  </r>
  <r>
    <n v="35244"/>
    <n v="59451"/>
    <d v="2021-05-20T11:56:00"/>
    <x v="4"/>
    <x v="22"/>
    <x v="313"/>
    <s v="-"/>
    <m/>
    <m/>
    <d v="2021-05-20T13:32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Infection"/>
    <s v="-"/>
    <s v="Standard Non EMS"/>
    <s v="Ambulatory"/>
  </r>
  <r>
    <n v="35246"/>
    <n v="35247"/>
    <d v="2021-03-23T11:27:00"/>
    <x v="1"/>
    <x v="44"/>
    <x v="549"/>
    <s v="-"/>
    <m/>
    <m/>
    <d v="2021-03-23T13:3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35246"/>
    <n v="35248"/>
    <d v="2021-03-23T21:04:00"/>
    <x v="1"/>
    <x v="44"/>
    <x v="1038"/>
    <s v="-"/>
    <m/>
    <m/>
    <d v="2021-03-23T22:3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dental caries"/>
    <s v="EENT and dental"/>
    <s v="-"/>
    <s v="Standard Non EMS"/>
    <s v="Ambulatory"/>
  </r>
  <r>
    <n v="35253"/>
    <n v="35254"/>
    <d v="2021-03-23T20:11:00"/>
    <x v="1"/>
    <x v="44"/>
    <x v="379"/>
    <s v="-"/>
    <m/>
    <m/>
    <d v="2021-03-23T23:53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Standard Non EMS"/>
    <s v="-"/>
  </r>
  <r>
    <n v="35261"/>
    <n v="35262"/>
    <d v="2021-03-22T21:25:00"/>
    <x v="5"/>
    <x v="23"/>
    <x v="396"/>
    <s v="-"/>
    <m/>
    <m/>
    <d v="2021-03-23T05:0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35263"/>
    <n v="35264"/>
    <d v="2021-03-15T13:50:00"/>
    <x v="5"/>
    <x v="7"/>
    <x v="270"/>
    <d v="2021-03-15T15:24:00"/>
    <d v="2021-03-15T00:00:00"/>
    <d v="1899-12-30T15:24:00"/>
    <d v="2021-03-15T16:12:00"/>
    <d v="2021-03-15T00:00:00"/>
    <d v="1899-12-30T16:12:00"/>
    <s v="TRANSFER FROM ANOTHER HEALTH CARE FACILITY"/>
    <s v="06 - Disch/Trans to Home Under Home Health Service"/>
    <s v="Adult"/>
    <s v="Inpatient"/>
    <s v="HEALTH MAINTENANCE ORGANIZATION"/>
    <s v="MEDICAL"/>
    <n v="2"/>
    <n v="2"/>
    <s v="-"/>
    <s v="Trauma"/>
    <s v="-"/>
    <s v="ALS"/>
    <s v="-"/>
  </r>
  <r>
    <n v="35271"/>
    <n v="35272"/>
    <d v="2021-03-20T15:45:00"/>
    <x v="0"/>
    <x v="154"/>
    <x v="1269"/>
    <d v="2021-03-20T19:24:00"/>
    <d v="2021-03-20T00:00:00"/>
    <d v="1899-12-30T19:24:00"/>
    <d v="2021-03-20T23:13:00"/>
    <d v="2021-03-20T00:00:00"/>
    <d v="1899-12-30T23:13:00"/>
    <s v="NON-HEALTH CARE FACLITY POINT OF ORIGIN"/>
    <s v="01 - Discharged to Home or Self Care (Routine Discharge)"/>
    <s v="Adult"/>
    <s v="Inpatient"/>
    <s v="CHAMPUS"/>
    <s v="MEDICAL"/>
    <n v="3"/>
    <n v="3"/>
    <s v="-"/>
    <s v="Cardiorespiratory"/>
    <s v="-"/>
    <s v="Standard Non EMS"/>
    <s v="-"/>
  </r>
  <r>
    <n v="35273"/>
    <n v="35274"/>
    <d v="2021-03-24T14:50:00"/>
    <x v="2"/>
    <x v="49"/>
    <x v="200"/>
    <s v="-"/>
    <m/>
    <m/>
    <d v="2021-03-24T16:3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Ambulatory"/>
  </r>
  <r>
    <n v="35278"/>
    <n v="35279"/>
    <d v="2021-03-23T11:58:00"/>
    <x v="1"/>
    <x v="44"/>
    <x v="208"/>
    <s v="-"/>
    <m/>
    <m/>
    <d v="2021-03-23T19:49:00"/>
    <m/>
    <m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General medicine"/>
    <s v="-"/>
    <s v="Standard Non EMS"/>
    <s v="-"/>
  </r>
  <r>
    <n v="35283"/>
    <n v="35284"/>
    <d v="2021-03-13T13:05:00"/>
    <x v="0"/>
    <x v="126"/>
    <x v="480"/>
    <d v="2021-03-13T14:47:00"/>
    <d v="2021-03-13T00:00:00"/>
    <d v="1899-12-30T14:47:00"/>
    <d v="2021-03-13T15:45:00"/>
    <d v="2021-03-13T00:00:00"/>
    <d v="1899-12-30T15:45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35285"/>
    <n v="35286"/>
    <d v="2021-03-23T07:42:00"/>
    <x v="1"/>
    <x v="44"/>
    <x v="199"/>
    <d v="2021-03-22T20:21:00"/>
    <d v="2021-03-22T00:00:00"/>
    <d v="1899-12-30T20:21:00"/>
    <d v="2021-03-23T07:44:00"/>
    <d v="2021-03-23T00:00:00"/>
    <d v="1899-12-30T07:4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ALS"/>
    <s v="-"/>
  </r>
  <r>
    <n v="35288"/>
    <n v="35289"/>
    <d v="2021-03-24T17:08:00"/>
    <x v="2"/>
    <x v="49"/>
    <x v="425"/>
    <s v="-"/>
    <m/>
    <m/>
    <d v="2021-03-24T23:0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UTI"/>
    <s v="General medicine"/>
    <s v="-"/>
    <s v="Standard Non EMS"/>
    <s v="Wheelchair"/>
  </r>
  <r>
    <n v="35291"/>
    <n v="35292"/>
    <d v="2021-03-21T12:31:00"/>
    <x v="6"/>
    <x v="148"/>
    <x v="558"/>
    <d v="2021-03-21T16:44:00"/>
    <d v="2021-03-21T00:00:00"/>
    <d v="1899-12-30T16:44:00"/>
    <s v="-"/>
    <m/>
    <m/>
    <s v="NON-HEALTH CARE FACLITY POINT OF ORIGIN"/>
    <s v="02 - Disch/Trans to a Short-Term General Hospital for Inpt Care"/>
    <s v="Adult"/>
    <s v="Inpatient"/>
    <s v="MEDICARE PART A"/>
    <s v="MEDICAL"/>
    <n v="3"/>
    <n v="3"/>
    <s v="-"/>
    <s v="General medicine"/>
    <s v="-"/>
    <s v="Standard Non EMS"/>
    <s v="-"/>
  </r>
  <r>
    <n v="35291"/>
    <n v="41309"/>
    <d v="2021-04-09T16:57:00"/>
    <x v="3"/>
    <x v="101"/>
    <x v="184"/>
    <s v="-"/>
    <m/>
    <m/>
    <d v="2021-04-09T21:01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Standard Non EMS"/>
    <s v="-"/>
  </r>
  <r>
    <n v="35295"/>
    <n v="35296"/>
    <d v="2021-03-24T13:08:00"/>
    <x v="2"/>
    <x v="49"/>
    <x v="1373"/>
    <s v="-"/>
    <m/>
    <m/>
    <d v="2021-03-24T16:5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35297"/>
    <n v="35298"/>
    <d v="2021-03-24T15:16:00"/>
    <x v="2"/>
    <x v="49"/>
    <x v="398"/>
    <s v="-"/>
    <m/>
    <m/>
    <d v="2021-03-24T17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Ambulatory"/>
  </r>
  <r>
    <n v="35299"/>
    <n v="35300"/>
    <d v="2021-03-18T10:30:00"/>
    <x v="4"/>
    <x v="79"/>
    <x v="315"/>
    <d v="2021-03-18T16:35:00"/>
    <d v="2021-03-18T00:00:00"/>
    <d v="1899-12-30T16:35:00"/>
    <d v="2021-03-18T17:49:00"/>
    <d v="2021-03-18T00:00:00"/>
    <d v="1899-12-30T17:49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Stretcher"/>
  </r>
  <r>
    <n v="35301"/>
    <n v="35302"/>
    <d v="2021-03-24T14:55:00"/>
    <x v="2"/>
    <x v="49"/>
    <x v="249"/>
    <s v="-"/>
    <m/>
    <m/>
    <d v="2021-03-24T19:0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5303"/>
    <n v="35304"/>
    <d v="2021-03-21T13:48:00"/>
    <x v="6"/>
    <x v="148"/>
    <x v="590"/>
    <d v="2021-03-21T17:02:00"/>
    <d v="2021-03-21T00:00:00"/>
    <d v="1899-12-30T17:02:00"/>
    <d v="2021-03-21T17:51:00"/>
    <d v="2021-03-21T00:00:00"/>
    <d v="1899-12-30T17:51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ALS"/>
    <s v="-"/>
  </r>
  <r>
    <n v="35305"/>
    <n v="35306"/>
    <d v="2021-03-22T06:48:00"/>
    <x v="5"/>
    <x v="23"/>
    <x v="466"/>
    <d v="2021-03-22T08:30:00"/>
    <d v="2021-03-22T00:00:00"/>
    <d v="1899-12-30T08:30:00"/>
    <d v="2021-03-22T10:42:00"/>
    <d v="2021-03-22T00:00:00"/>
    <d v="1899-12-30T10:42:00"/>
    <s v="NON-HEALTH CARE FACLITY POINT OF ORIGIN"/>
    <s v="50 - Hospice-Home"/>
    <s v="Adult"/>
    <s v="Inpatient"/>
    <s v="HEALTH MAINTENANCE ORGANIZATION"/>
    <s v="MEDICAL"/>
    <n v="1"/>
    <n v="1"/>
    <s v="-"/>
    <s v="General medicine"/>
    <s v="-"/>
    <s v="BLS/Police"/>
    <s v="-"/>
  </r>
  <r>
    <n v="35309"/>
    <n v="35310"/>
    <d v="2021-03-24T15:06:00"/>
    <x v="2"/>
    <x v="49"/>
    <x v="303"/>
    <s v="-"/>
    <m/>
    <m/>
    <d v="2021-03-24T17:5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Ambulatory"/>
  </r>
  <r>
    <n v="35314"/>
    <n v="36337"/>
    <d v="2021-03-26T10:15:00"/>
    <x v="3"/>
    <x v="55"/>
    <x v="1229"/>
    <s v="-"/>
    <m/>
    <m/>
    <d v="2021-03-26T13:4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Ambulatory"/>
  </r>
  <r>
    <n v="35316"/>
    <n v="35317"/>
    <d v="2021-03-23T22:51:00"/>
    <x v="1"/>
    <x v="44"/>
    <x v="967"/>
    <s v="-"/>
    <m/>
    <m/>
    <d v="2021-03-24T02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Ambulatory"/>
  </r>
  <r>
    <n v="35316"/>
    <n v="37207"/>
    <d v="2021-03-27T19:30:00"/>
    <x v="0"/>
    <x v="132"/>
    <x v="427"/>
    <s v="-"/>
    <m/>
    <m/>
    <d v="2021-03-28T00:25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astrointestinal"/>
    <s v="-"/>
    <s v="Standard Non EMS"/>
    <s v="-"/>
  </r>
  <r>
    <n v="35318"/>
    <n v="35319"/>
    <d v="2021-03-18T10:40:00"/>
    <x v="4"/>
    <x v="79"/>
    <x v="133"/>
    <d v="2021-03-18T14:16:00"/>
    <d v="2021-03-18T00:00:00"/>
    <d v="1899-12-30T14:16:00"/>
    <d v="2021-03-18T15:27:00"/>
    <d v="2021-03-18T00:00:00"/>
    <d v="1899-12-30T15:2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35318"/>
    <n v="46386"/>
    <d v="2021-04-19T10:20:00"/>
    <x v="5"/>
    <x v="143"/>
    <x v="340"/>
    <d v="2021-04-19T13:33:00"/>
    <d v="2021-04-19T00:00:00"/>
    <d v="1899-12-30T13:33:00"/>
    <d v="2021-04-19T15:38:00"/>
    <d v="2021-04-19T00:00:00"/>
    <d v="1899-12-30T15:38:00"/>
    <s v="NON-HEALTH CARE FACLITY POINT OF ORIGIN"/>
    <s v="01 - Discharged to Home or Self Care (Routine Discharge)"/>
    <s v="Adult"/>
    <s v="Emergency Center"/>
    <s v="HEALTH MAINTENANCE ORGANIZATION"/>
    <s v="OBSERVATION"/>
    <n v="3"/>
    <n v="3"/>
    <s v="MVA"/>
    <s v="General medicine"/>
    <s v="-"/>
    <s v="ALS"/>
    <s v="Ambulatory"/>
  </r>
  <r>
    <n v="35318"/>
    <n v="59348"/>
    <d v="2021-05-14T20:30:00"/>
    <x v="3"/>
    <x v="117"/>
    <x v="511"/>
    <d v="2021-05-15T02:00:00"/>
    <d v="2021-05-15T00:00:00"/>
    <d v="1899-12-30T02:00:00"/>
    <d v="2021-05-15T03:28:00"/>
    <d v="2021-05-15T00:00:00"/>
    <d v="1899-12-30T03:28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General medicine"/>
    <s v="-"/>
    <s v="Standard Non EMS"/>
    <s v="-"/>
  </r>
  <r>
    <n v="35322"/>
    <n v="35323"/>
    <d v="2021-03-22T12:01:00"/>
    <x v="5"/>
    <x v="23"/>
    <x v="485"/>
    <d v="2021-03-22T14:58:00"/>
    <d v="2021-03-22T00:00:00"/>
    <d v="1899-12-30T14:58:00"/>
    <d v="2021-03-22T16:29:00"/>
    <d v="2021-03-22T00:00:00"/>
    <d v="1899-12-30T16:2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35322"/>
    <n v="48519"/>
    <d v="2021-04-23T16:32:00"/>
    <x v="3"/>
    <x v="21"/>
    <x v="812"/>
    <s v="-"/>
    <m/>
    <m/>
    <d v="2021-04-23T22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UTI"/>
    <s v="General medicine"/>
    <s v="-"/>
    <s v="Standard Non EMS"/>
    <s v="Ambulatory"/>
  </r>
  <r>
    <n v="35324"/>
    <n v="35325"/>
    <d v="2021-03-24T11:05:00"/>
    <x v="2"/>
    <x v="49"/>
    <x v="377"/>
    <s v="-"/>
    <m/>
    <m/>
    <d v="2021-03-24T12:5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Ambulatory"/>
  </r>
  <r>
    <n v="35324"/>
    <n v="35338"/>
    <d v="2021-03-24T06:16:00"/>
    <x v="2"/>
    <x v="49"/>
    <x v="1393"/>
    <s v="-"/>
    <m/>
    <m/>
    <d v="2021-03-24T06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-"/>
  </r>
  <r>
    <n v="35324"/>
    <n v="40327"/>
    <d v="2021-04-06T10:25:00"/>
    <x v="1"/>
    <x v="53"/>
    <x v="798"/>
    <s v="-"/>
    <m/>
    <m/>
    <d v="2021-04-06T11:22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Musculoskeletal non-traumatic"/>
    <s v="-"/>
    <s v="Standard Non EMS"/>
    <s v="-"/>
  </r>
  <r>
    <n v="35326"/>
    <n v="35327"/>
    <d v="2021-03-23T01:29:00"/>
    <x v="1"/>
    <x v="44"/>
    <x v="931"/>
    <d v="2021-03-23T03:17:00"/>
    <d v="2021-03-23T00:00:00"/>
    <d v="1899-12-30T03:17:00"/>
    <d v="2021-03-23T09:28:00"/>
    <d v="2021-03-23T00:00:00"/>
    <d v="1899-12-30T09:28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NSTEMI"/>
    <s v="Cardiorespiratory"/>
    <s v="-"/>
    <s v="Standard Non EMS"/>
    <s v="Stretcher"/>
  </r>
  <r>
    <n v="35328"/>
    <n v="35329"/>
    <d v="2021-03-23T16:06:00"/>
    <x v="1"/>
    <x v="44"/>
    <x v="858"/>
    <d v="2021-03-23T21:04:00"/>
    <d v="2021-03-23T00:00:00"/>
    <d v="1899-12-30T21:04:00"/>
    <s v="-"/>
    <m/>
    <m/>
    <s v="NON-HEALTH CARE FACLITY POINT OF ORIGIN"/>
    <s v="07 - Left Against Medical Advice"/>
    <s v="Adult"/>
    <s v="Emergency Center"/>
    <s v="HEALTH MAINTENANCE ORGANIZATION"/>
    <s v="MEDICAL"/>
    <n v="2"/>
    <n v="2"/>
    <s v="-"/>
    <s v="Cardiorespiratory"/>
    <s v="Left Against Medical Advice"/>
    <s v="Standard Non EMS"/>
    <s v="Wheelchair"/>
  </r>
  <r>
    <n v="35334"/>
    <n v="35335"/>
    <d v="2021-03-20T23:59:00"/>
    <x v="0"/>
    <x v="154"/>
    <x v="8"/>
    <d v="2021-03-21T04:37:00"/>
    <d v="2021-03-21T00:00:00"/>
    <d v="1899-12-30T04:37:00"/>
    <d v="2021-03-21T04:54:00"/>
    <d v="2021-03-21T00:00:00"/>
    <d v="1899-12-30T04:54:00"/>
    <s v="NON-HEALTH CARE FACLITY POINT OF ORIGIN"/>
    <s v="07 - Left Against Medical Advice"/>
    <s v="Adult"/>
    <s v="Inpatient"/>
    <s v="HEALTH MAINTENANCE ORGANIZATION"/>
    <s v="MEDICAL"/>
    <n v="2"/>
    <n v="2"/>
    <s v="-"/>
    <s v="Cardiorespiratory"/>
    <s v="-"/>
    <s v="Standard Non EMS"/>
    <s v="-"/>
  </r>
  <r>
    <n v="35336"/>
    <n v="35337"/>
    <d v="2021-03-23T14:15:00"/>
    <x v="1"/>
    <x v="44"/>
    <x v="836"/>
    <d v="2021-03-23T15:59:00"/>
    <d v="2021-03-23T00:00:00"/>
    <d v="1899-12-30T15:59:00"/>
    <d v="2021-03-23T20:42:00"/>
    <d v="2021-03-23T00:00:00"/>
    <d v="1899-12-30T20:42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Standard Non EMS"/>
    <s v="Ambulatory"/>
  </r>
  <r>
    <n v="35342"/>
    <n v="35343"/>
    <d v="2021-03-23T11:37:00"/>
    <x v="1"/>
    <x v="44"/>
    <x v="265"/>
    <d v="2021-03-23T14:12:00"/>
    <d v="2021-03-23T00:00:00"/>
    <d v="1899-12-30T14:12:00"/>
    <d v="2021-03-23T18:35:00"/>
    <d v="2021-03-23T00:00:00"/>
    <d v="1899-12-30T18:35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Ambulatory"/>
  </r>
  <r>
    <n v="35344"/>
    <n v="35345"/>
    <d v="2021-03-23T10:31:00"/>
    <x v="1"/>
    <x v="44"/>
    <x v="667"/>
    <d v="2021-03-23T12:11:00"/>
    <d v="2021-03-23T00:00:00"/>
    <d v="1899-12-30T12:11:00"/>
    <d v="2021-03-23T14:41:00"/>
    <d v="2021-03-23T00:00:00"/>
    <d v="1899-12-30T14:4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Stretcher"/>
  </r>
  <r>
    <n v="35346"/>
    <n v="35347"/>
    <d v="2021-03-17T18:18:00"/>
    <x v="2"/>
    <x v="51"/>
    <x v="342"/>
    <d v="2021-03-17T21:38:00"/>
    <d v="2021-03-17T00:00:00"/>
    <d v="1899-12-30T21:38:00"/>
    <d v="2021-03-18T00:25:00"/>
    <d v="2021-03-18T00:00:00"/>
    <d v="1899-12-30T00:25:00"/>
    <s v="FROM HOSPITAL/ACF"/>
    <s v="06 - Disch/Trans to Home Under Home Health Service"/>
    <s v="Adult"/>
    <s v="Inpatient"/>
    <s v="MEDICARE PART A"/>
    <s v="MEDICAL"/>
    <n v="2"/>
    <n v="2"/>
    <s v="-"/>
    <s v="Cardiorespiratory"/>
    <s v="-"/>
    <s v="ALS"/>
    <s v="-"/>
  </r>
  <r>
    <n v="35346"/>
    <n v="41971"/>
    <d v="2021-04-10T15:34:00"/>
    <x v="0"/>
    <x v="63"/>
    <x v="1130"/>
    <s v="-"/>
    <m/>
    <m/>
    <d v="2021-04-10T20:24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BLS/Police"/>
    <s v="-"/>
  </r>
  <r>
    <n v="35349"/>
    <n v="35350"/>
    <d v="2021-03-24T08:18:00"/>
    <x v="2"/>
    <x v="49"/>
    <x v="1017"/>
    <s v="-"/>
    <m/>
    <m/>
    <d v="2021-03-24T13:4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35351"/>
    <n v="35352"/>
    <d v="2021-03-24T12:31:00"/>
    <x v="2"/>
    <x v="49"/>
    <x v="558"/>
    <s v="-"/>
    <m/>
    <m/>
    <d v="2021-03-24T17:1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35354"/>
    <n v="35355"/>
    <d v="2021-03-24T04:55:00"/>
    <x v="2"/>
    <x v="49"/>
    <x v="285"/>
    <s v="-"/>
    <m/>
    <m/>
    <d v="2021-03-24T07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5364"/>
    <n v="35365"/>
    <d v="2021-03-24T20:58:00"/>
    <x v="2"/>
    <x v="49"/>
    <x v="189"/>
    <s v="-"/>
    <m/>
    <m/>
    <d v="2021-03-24T21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Skin"/>
    <s v="-"/>
    <s v="Standard Non EMS"/>
    <s v="-"/>
  </r>
  <r>
    <n v="35364"/>
    <n v="50667"/>
    <d v="2021-04-27T05:07:00"/>
    <x v="1"/>
    <x v="138"/>
    <x v="1309"/>
    <s v="-"/>
    <m/>
    <m/>
    <d v="2021-04-27T05:13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-"/>
  </r>
  <r>
    <n v="35366"/>
    <n v="35367"/>
    <d v="2021-03-23T00:56:00"/>
    <x v="1"/>
    <x v="44"/>
    <x v="257"/>
    <s v="-"/>
    <m/>
    <m/>
    <d v="2021-03-24T01:0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35370"/>
    <n v="35371"/>
    <d v="2021-03-24T14:04:00"/>
    <x v="2"/>
    <x v="49"/>
    <x v="502"/>
    <s v="-"/>
    <m/>
    <m/>
    <d v="2021-03-24T15:4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-"/>
  </r>
  <r>
    <n v="35372"/>
    <n v="35373"/>
    <d v="2021-03-24T09:50:00"/>
    <x v="2"/>
    <x v="49"/>
    <x v="13"/>
    <s v="-"/>
    <m/>
    <m/>
    <d v="2021-03-24T14:3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35374"/>
    <n v="35375"/>
    <d v="2021-03-24T16:34:00"/>
    <x v="2"/>
    <x v="49"/>
    <x v="823"/>
    <s v="-"/>
    <m/>
    <m/>
    <d v="2021-03-24T20:0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Cellulitis"/>
    <s v="Infection"/>
    <s v="-"/>
    <s v="Standard Non EMS"/>
    <s v="Wheelchair"/>
  </r>
  <r>
    <n v="35376"/>
    <n v="35377"/>
    <d v="2021-03-24T05:54:00"/>
    <x v="2"/>
    <x v="49"/>
    <x v="1392"/>
    <s v="-"/>
    <m/>
    <m/>
    <d v="2021-03-24T07:0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ALS"/>
    <s v="-"/>
  </r>
  <r>
    <n v="35381"/>
    <n v="35382"/>
    <d v="2021-03-24T16:18:00"/>
    <x v="2"/>
    <x v="49"/>
    <x v="1083"/>
    <s v="-"/>
    <m/>
    <m/>
    <d v="2021-03-24T16:2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-"/>
  </r>
  <r>
    <n v="35383"/>
    <n v="35384"/>
    <d v="2021-03-19T10:10:00"/>
    <x v="3"/>
    <x v="97"/>
    <x v="356"/>
    <d v="2021-03-19T14:46:00"/>
    <d v="2021-03-19T00:00:00"/>
    <d v="1899-12-30T14:46:00"/>
    <d v="2021-03-19T16:07:00"/>
    <d v="2021-03-19T00:00:00"/>
    <d v="1899-12-30T16:07:00"/>
    <s v="TRANSFER FROM A SKILLED NURSING FACILITY OR INTERMEDIATE CARE FACILITY (ICF)"/>
    <s v="51 - Hospice-Medical Facility (certified) Providing Hospice Level of Care"/>
    <s v="Adult"/>
    <s v="Inpatient"/>
    <s v="HEALTH MAINTENANCE ORGANIZATION"/>
    <s v="MEDICAL"/>
    <n v="3"/>
    <n v="3"/>
    <s v="-"/>
    <s v="Musculoskeletal non-traumatic"/>
    <s v="-"/>
    <s v="ALS"/>
    <s v="-"/>
  </r>
  <r>
    <n v="35386"/>
    <n v="35387"/>
    <d v="2021-03-24T16:06:00"/>
    <x v="2"/>
    <x v="49"/>
    <x v="858"/>
    <s v="-"/>
    <m/>
    <m/>
    <s v="-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Trauma"/>
    <s v="-"/>
    <s v="Standard Non EMS"/>
    <s v="-"/>
  </r>
  <r>
    <n v="35390"/>
    <n v="35391"/>
    <d v="2021-03-24T15:59:00"/>
    <x v="2"/>
    <x v="49"/>
    <x v="739"/>
    <s v="-"/>
    <m/>
    <m/>
    <d v="2021-03-24T18:18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Trauma"/>
    <s v="-"/>
    <s v="Standard Non EMS"/>
    <s v="Ambulatory"/>
  </r>
  <r>
    <n v="35392"/>
    <n v="35393"/>
    <d v="2021-03-21T20:00:00"/>
    <x v="6"/>
    <x v="148"/>
    <x v="298"/>
    <d v="2021-03-21T22:53:00"/>
    <d v="2021-03-21T00:00:00"/>
    <d v="1899-12-30T22:53:00"/>
    <d v="2021-03-21T23:59:00"/>
    <d v="2021-03-21T00:00:00"/>
    <d v="1899-12-30T23:59:00"/>
    <s v="NON-HEALTH CARE FACLITY POINT OF ORIGIN"/>
    <s v="01 - Discharged to Home or Self Care (Routine Discharge)"/>
    <s v="Adult"/>
    <s v="Inpatient"/>
    <s v="COMMERCIAL"/>
    <s v="MEDICAL"/>
    <n v="2"/>
    <n v="2"/>
    <s v="-"/>
    <s v="Cardiorespiratory"/>
    <s v="-"/>
    <s v="Standard Non EMS"/>
    <s v="Ambulatory"/>
  </r>
  <r>
    <n v="35397"/>
    <n v="35398"/>
    <d v="2021-03-22T11:30:00"/>
    <x v="5"/>
    <x v="23"/>
    <x v="177"/>
    <d v="2021-03-22T14:34:00"/>
    <d v="2021-03-22T00:00:00"/>
    <d v="1899-12-30T14:34:00"/>
    <d v="2021-03-22T21:38:00"/>
    <d v="2021-03-22T00:00:00"/>
    <d v="1899-12-30T21:38:00"/>
    <s v="NON-HEALTH CARE FACLITY POINT OF ORIGIN"/>
    <s v="05 - Discharged/transferred to a designated cancer center or children's hospital"/>
    <s v="Adult"/>
    <s v="Outpatient Observation"/>
    <s v="COMMERCIAL"/>
    <s v="OBSERVATION"/>
    <n v="2"/>
    <n v="2"/>
    <s v="-"/>
    <s v="Genitourinary"/>
    <s v="-"/>
    <s v="ALS"/>
    <s v="-"/>
  </r>
  <r>
    <n v="35399"/>
    <n v="35400"/>
    <d v="2021-03-23T22:54:00"/>
    <x v="1"/>
    <x v="44"/>
    <x v="902"/>
    <s v="-"/>
    <m/>
    <m/>
    <d v="2021-03-24T03:5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35401"/>
    <n v="35402"/>
    <d v="2021-03-17T16:37:00"/>
    <x v="2"/>
    <x v="51"/>
    <x v="1080"/>
    <d v="2021-03-17T19:24:00"/>
    <d v="2021-03-17T00:00:00"/>
    <d v="1899-12-30T19:24:00"/>
    <d v="2021-03-17T21:13:00"/>
    <d v="2021-03-17T00:00:00"/>
    <d v="1899-12-30T21:13:00"/>
    <s v="NON-HEALTH CARE FACLITY POINT OF ORIGIN"/>
    <s v="01 - Discharged to Home or Self Care (Routine Discharge)"/>
    <s v="Adult"/>
    <s v="Inpatient"/>
    <s v="COMMERCIAL"/>
    <s v="MEDICAL"/>
    <n v="3"/>
    <n v="3"/>
    <s v="-"/>
    <s v="Skin"/>
    <s v="-"/>
    <s v="Standard Non EMS"/>
    <s v="Stretcher"/>
  </r>
  <r>
    <n v="35401"/>
    <n v="40862"/>
    <d v="2021-03-31T00:05:00"/>
    <x v="2"/>
    <x v="45"/>
    <x v="1014"/>
    <d v="2021-03-31T04:25:00"/>
    <d v="2021-03-31T00:00:00"/>
    <d v="1899-12-30T04:25:00"/>
    <s v="-"/>
    <m/>
    <m/>
    <s v="NON-HEALTH CARE FACLITY POINT OF ORIGIN"/>
    <s v="01 - Discharged to Home or Self Care (Routine Discharge)"/>
    <s v="Adult"/>
    <s v="Inpatient"/>
    <s v="COMMERCIAL"/>
    <s v="MEDICAL"/>
    <s v="-"/>
    <s v="-"/>
    <s v="-"/>
    <s v="Genitourinary"/>
    <s v="-"/>
    <s v="Standard Non EMS"/>
    <s v="-"/>
  </r>
  <r>
    <n v="35401"/>
    <n v="50388"/>
    <d v="2021-04-22T01:24:00"/>
    <x v="4"/>
    <x v="60"/>
    <x v="1054"/>
    <d v="2021-04-22T04:06:00"/>
    <d v="2021-04-22T00:00:00"/>
    <d v="1899-12-30T04:06:00"/>
    <d v="2021-04-22T14:17:00"/>
    <d v="2021-04-22T00:00:00"/>
    <d v="1899-12-30T14:17:00"/>
    <s v="NON-HEALTH CARE FACLITY POINT OF ORIGIN"/>
    <s v="06 - Disch/Trans to Home Under Home Health Service"/>
    <s v="Adult"/>
    <s v="Inpatient"/>
    <s v="COMMERCIAL"/>
    <s v="MEDICAL"/>
    <n v="3"/>
    <n v="3"/>
    <s v="TIA"/>
    <s v="Neurology"/>
    <s v="-"/>
    <s v="BLS/Police"/>
    <s v="-"/>
  </r>
  <r>
    <n v="35403"/>
    <n v="35404"/>
    <d v="2021-03-24T15:53:00"/>
    <x v="2"/>
    <x v="49"/>
    <x v="372"/>
    <s v="-"/>
    <m/>
    <m/>
    <d v="2021-03-24T16:0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35406"/>
    <n v="35407"/>
    <d v="2021-03-24T19:19:00"/>
    <x v="2"/>
    <x v="49"/>
    <x v="1031"/>
    <s v="-"/>
    <m/>
    <m/>
    <d v="2021-03-24T23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Gastritis"/>
    <s v="Gastrointestinal"/>
    <s v="-"/>
    <s v="Standard Non EMS"/>
    <s v="Ambulatory"/>
  </r>
  <r>
    <n v="35406"/>
    <n v="38460"/>
    <d v="2021-04-02T14:42:00"/>
    <x v="3"/>
    <x v="9"/>
    <x v="499"/>
    <s v="-"/>
    <m/>
    <m/>
    <d v="2021-04-02T19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5406"/>
    <n v="40576"/>
    <d v="2021-04-07T18:12:00"/>
    <x v="2"/>
    <x v="98"/>
    <x v="364"/>
    <s v="-"/>
    <m/>
    <m/>
    <d v="2021-04-07T22:3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Ambulatory"/>
  </r>
  <r>
    <n v="35413"/>
    <n v="35414"/>
    <d v="2021-03-24T12:03:00"/>
    <x v="2"/>
    <x v="49"/>
    <x v="420"/>
    <s v="-"/>
    <m/>
    <m/>
    <d v="2021-03-24T15:5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itourinary"/>
    <s v="-"/>
    <s v="Standard Non EMS"/>
    <s v="-"/>
  </r>
  <r>
    <n v="35415"/>
    <n v="35416"/>
    <d v="2021-03-24T09:15:00"/>
    <x v="2"/>
    <x v="49"/>
    <x v="749"/>
    <s v="-"/>
    <m/>
    <m/>
    <d v="2021-03-24T16:00:00"/>
    <m/>
    <m/>
    <s v="BORN INSIDE THIS HOSPITAL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35420"/>
    <n v="35421"/>
    <d v="2021-03-24T18:34:00"/>
    <x v="2"/>
    <x v="49"/>
    <x v="523"/>
    <s v="-"/>
    <m/>
    <m/>
    <d v="2021-03-24T22:1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35422"/>
    <n v="35423"/>
    <d v="2021-03-23T23:17:00"/>
    <x v="1"/>
    <x v="44"/>
    <x v="834"/>
    <s v="-"/>
    <m/>
    <m/>
    <d v="2021-03-24T02:3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35424"/>
    <n v="35425"/>
    <d v="2021-03-23T02:00:00"/>
    <x v="1"/>
    <x v="44"/>
    <x v="1112"/>
    <d v="2021-03-23T06:31:00"/>
    <d v="2021-03-23T00:00:00"/>
    <d v="1899-12-30T06:31:00"/>
    <d v="2021-03-23T11:35:00"/>
    <d v="2021-03-23T00:00:00"/>
    <d v="1899-12-30T11:35:00"/>
    <s v="FROM HOSPITAL/ACF"/>
    <s v="01 - Discharged to Home or Self Care (Routine Discharge)"/>
    <s v="Adult"/>
    <s v="Inpatient"/>
    <s v="MEDICARE PART A"/>
    <s v="MEDICAL"/>
    <n v="3"/>
    <n v="3"/>
    <s v="-"/>
    <s v="Gastrointestinal"/>
    <s v="-"/>
    <s v="Standard Non EMS"/>
    <s v="-"/>
  </r>
  <r>
    <n v="35433"/>
    <n v="35434"/>
    <d v="2021-03-24T15:26:00"/>
    <x v="2"/>
    <x v="49"/>
    <x v="673"/>
    <s v="-"/>
    <m/>
    <m/>
    <d v="2021-03-24T18:1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Ambulating With Assist"/>
  </r>
  <r>
    <n v="35437"/>
    <n v="35438"/>
    <d v="2021-02-09T12:19:00"/>
    <x v="1"/>
    <x v="87"/>
    <x v="1255"/>
    <d v="2021-02-09T14:56:00"/>
    <d v="2021-02-09T00:00:00"/>
    <d v="1899-12-30T14:56:00"/>
    <d v="2021-02-09T23:13:00"/>
    <d v="2021-02-09T00:00:00"/>
    <d v="1899-12-30T23:13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BLS/Police"/>
    <s v="-"/>
  </r>
  <r>
    <n v="35439"/>
    <n v="35440"/>
    <d v="2021-03-24T13:42:00"/>
    <x v="2"/>
    <x v="49"/>
    <x v="204"/>
    <s v="-"/>
    <m/>
    <m/>
    <d v="2021-03-24T17:2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35439"/>
    <n v="43489"/>
    <d v="2021-04-13T11:53:00"/>
    <x v="1"/>
    <x v="10"/>
    <x v="694"/>
    <s v="-"/>
    <m/>
    <m/>
    <d v="2021-04-13T14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35441"/>
    <n v="35442"/>
    <d v="2021-03-24T02:38:00"/>
    <x v="2"/>
    <x v="49"/>
    <x v="1258"/>
    <s v="-"/>
    <m/>
    <m/>
    <d v="2021-03-24T05:27:00"/>
    <m/>
    <m/>
    <s v="NON-HEALTH CARE FACLITY POINT OF ORIGIN"/>
    <s v="01 - Discharged to Home or Self Care (Routine Discharge)"/>
    <s v="Pediatrics"/>
    <s v="Emergency Center"/>
    <s v="MEDICAID/WELFARE"/>
    <s v="EMERGENCY"/>
    <n v="3"/>
    <n v="3"/>
    <s v="-"/>
    <s v="Cardiorespiratory"/>
    <s v="-"/>
    <s v="Standard Non EMS"/>
    <s v="-"/>
  </r>
  <r>
    <n v="35443"/>
    <n v="35444"/>
    <d v="2021-03-24T06:49:00"/>
    <x v="2"/>
    <x v="49"/>
    <x v="474"/>
    <s v="-"/>
    <m/>
    <m/>
    <d v="2021-03-24T12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5443"/>
    <n v="46271"/>
    <d v="2021-04-18T03:14:00"/>
    <x v="6"/>
    <x v="50"/>
    <x v="1327"/>
    <s v="-"/>
    <m/>
    <m/>
    <d v="2021-04-18T04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5445"/>
    <n v="35446"/>
    <d v="2021-03-24T14:40:00"/>
    <x v="2"/>
    <x v="49"/>
    <x v="617"/>
    <s v="-"/>
    <m/>
    <m/>
    <d v="2021-03-24T17:0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35447"/>
    <n v="45665"/>
    <d v="2021-04-17T08:19:00"/>
    <x v="0"/>
    <x v="124"/>
    <x v="936"/>
    <s v="-"/>
    <m/>
    <m/>
    <d v="2021-04-17T09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5449"/>
    <n v="35450"/>
    <d v="2021-03-24T15:13:00"/>
    <x v="2"/>
    <x v="49"/>
    <x v="24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35453"/>
    <n v="35454"/>
    <d v="2021-03-24T02:06:00"/>
    <x v="2"/>
    <x v="49"/>
    <x v="1188"/>
    <s v="-"/>
    <m/>
    <m/>
    <d v="2021-03-24T03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sthma"/>
    <s v="Cardiorespiratory"/>
    <s v="-"/>
    <s v="Standard Non EMS"/>
    <s v="Ambulatory"/>
  </r>
  <r>
    <n v="35455"/>
    <n v="35456"/>
    <d v="2021-03-22T14:49:00"/>
    <x v="5"/>
    <x v="23"/>
    <x v="104"/>
    <d v="2021-03-22T17:29:00"/>
    <d v="2021-03-22T00:00:00"/>
    <d v="1899-12-30T17:29:00"/>
    <s v="-"/>
    <m/>
    <m/>
    <s v="FROM HOSPITAL/ACF"/>
    <s v="01 - Discharged to Home or Self Care (Routine Discharge)"/>
    <s v="Adult"/>
    <s v="Inpatient"/>
    <s v="-"/>
    <s v="MEDICAL"/>
    <n v="3"/>
    <n v="3"/>
    <s v="-"/>
    <s v="Cardiorespiratory"/>
    <s v="-"/>
    <s v="ALS"/>
    <s v="-"/>
  </r>
  <r>
    <n v="35459"/>
    <n v="35460"/>
    <d v="2021-03-24T08:52:00"/>
    <x v="2"/>
    <x v="49"/>
    <x v="75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35469"/>
    <n v="35470"/>
    <d v="2021-03-24T09:21:00"/>
    <x v="2"/>
    <x v="49"/>
    <x v="1378"/>
    <s v="-"/>
    <m/>
    <m/>
    <d v="2021-03-24T12:0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Ambulatory"/>
  </r>
  <r>
    <n v="35472"/>
    <n v="35473"/>
    <d v="2021-03-23T13:39:00"/>
    <x v="1"/>
    <x v="44"/>
    <x v="563"/>
    <d v="2021-03-23T15:02:00"/>
    <d v="2021-03-23T00:00:00"/>
    <d v="1899-12-30T15:02:00"/>
    <d v="2021-03-23T17:20:00"/>
    <d v="2021-03-23T00:00:00"/>
    <d v="1899-12-30T17:20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BLS/Police"/>
    <s v="-"/>
  </r>
  <r>
    <n v="35474"/>
    <n v="35475"/>
    <d v="2021-03-24T21:46:00"/>
    <x v="2"/>
    <x v="49"/>
    <x v="1097"/>
    <s v="-"/>
    <m/>
    <m/>
    <d v="2021-03-24T22:3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35476"/>
    <n v="35477"/>
    <d v="2021-03-24T07:57:00"/>
    <x v="2"/>
    <x v="49"/>
    <x v="120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35483"/>
    <n v="47023"/>
    <d v="2021-04-18T15:53:00"/>
    <x v="6"/>
    <x v="50"/>
    <x v="372"/>
    <d v="2021-04-18T23:40:00"/>
    <d v="2021-04-18T00:00:00"/>
    <d v="1899-12-30T23:40:00"/>
    <d v="2021-04-19T00:10:00"/>
    <d v="2021-04-19T00:00:00"/>
    <d v="1899-12-30T00:10:00"/>
    <s v="NON-HEALTH CARE FACLITY POINT OF ORIGIN"/>
    <s v="01 - Discharged to Home or Self Care (Routine Discharge)"/>
    <s v="Adult"/>
    <s v="Inpatient"/>
    <s v="BLUE CROSS"/>
    <s v="MEDICAL"/>
    <n v="2"/>
    <n v="2"/>
    <s v="-"/>
    <s v="Gastrointestinal"/>
    <s v="-"/>
    <s v="Standard Non EMS"/>
    <s v="-"/>
  </r>
  <r>
    <n v="35491"/>
    <n v="35492"/>
    <d v="2021-03-24T13:44:00"/>
    <x v="2"/>
    <x v="49"/>
    <x v="857"/>
    <s v="-"/>
    <m/>
    <m/>
    <d v="2021-03-24T15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35493"/>
    <n v="35494"/>
    <d v="2021-03-21T09:16:00"/>
    <x v="6"/>
    <x v="148"/>
    <x v="735"/>
    <d v="2021-03-21T12:43:00"/>
    <d v="2021-03-21T00:00:00"/>
    <d v="1899-12-30T12:43:00"/>
    <d v="2021-03-21T13:50:00"/>
    <d v="2021-03-21T00:00:00"/>
    <d v="1899-12-30T13:50:00"/>
    <s v="NON-HEALTH CARE FACLITY POINT OF ORIGIN"/>
    <s v="06 - Disch/Trans to Home Under Home Health Service"/>
    <s v="Adult"/>
    <s v="Inpatient"/>
    <s v="MEDICARE PART A"/>
    <s v="MEDICAL"/>
    <n v="3"/>
    <n v="3"/>
    <s v="-"/>
    <s v="Cardiorespiratory"/>
    <s v="-"/>
    <s v="BLS/Police"/>
    <s v="-"/>
  </r>
  <r>
    <n v="35493"/>
    <n v="46046"/>
    <d v="2021-04-17T21:21:00"/>
    <x v="0"/>
    <x v="124"/>
    <x v="687"/>
    <s v="-"/>
    <m/>
    <m/>
    <d v="2021-04-18T05:24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BLS/Police"/>
    <s v="Wheelchair"/>
  </r>
  <r>
    <n v="35495"/>
    <n v="35496"/>
    <d v="2021-03-23T17:18:00"/>
    <x v="1"/>
    <x v="44"/>
    <x v="893"/>
    <d v="2021-03-23T21:04:00"/>
    <d v="2021-03-23T00:00:00"/>
    <d v="1899-12-30T21:04:00"/>
    <d v="2021-03-24T01:51:00"/>
    <d v="2021-03-24T00:00:00"/>
    <d v="1899-12-30T01:51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Stretcher"/>
  </r>
  <r>
    <n v="35499"/>
    <n v="35500"/>
    <d v="2021-03-23T23:43:00"/>
    <x v="1"/>
    <x v="44"/>
    <x v="592"/>
    <s v="-"/>
    <m/>
    <m/>
    <d v="2021-03-24T05:2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35501"/>
    <n v="35502"/>
    <d v="2021-03-23T14:04:00"/>
    <x v="1"/>
    <x v="44"/>
    <x v="502"/>
    <d v="2021-03-23T20:20:00"/>
    <d v="2021-03-23T00:00:00"/>
    <d v="1899-12-30T20:20:00"/>
    <d v="2021-03-23T23:03:00"/>
    <d v="2021-03-23T00:00:00"/>
    <d v="1899-12-30T23:03:00"/>
    <s v="NON-HEALTH CARE FACLITY POINT OF ORIGIN"/>
    <s v="01 - Discharged to Home or Self Care (Routine Discharge)"/>
    <s v="Adult"/>
    <s v="Outpatient Observation"/>
    <s v="HEALTH MAINTENANCE ORGANIZATION"/>
    <s v="EMERGENCY"/>
    <n v="3"/>
    <n v="3"/>
    <s v="-"/>
    <s v="General medicine"/>
    <s v="-"/>
    <s v="BLS/Police"/>
    <s v="-"/>
  </r>
  <r>
    <n v="35503"/>
    <n v="35504"/>
    <d v="2021-03-24T15:29:00"/>
    <x v="2"/>
    <x v="49"/>
    <x v="39"/>
    <s v="-"/>
    <m/>
    <m/>
    <d v="2021-03-24T17:1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Dental abscess"/>
    <s v="Infection"/>
    <s v="-"/>
    <s v="Standard Non EMS"/>
    <s v="Ambulatory"/>
  </r>
  <r>
    <n v="35505"/>
    <n v="35506"/>
    <d v="2021-03-24T04:01:00"/>
    <x v="2"/>
    <x v="49"/>
    <x v="462"/>
    <s v="-"/>
    <m/>
    <m/>
    <d v="2021-03-24T05:45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-"/>
  </r>
  <r>
    <n v="35507"/>
    <n v="35508"/>
    <d v="2021-03-22T17:16:00"/>
    <x v="5"/>
    <x v="23"/>
    <x v="322"/>
    <d v="2021-03-22T20:32:00"/>
    <d v="2021-03-22T00:00:00"/>
    <d v="1899-12-30T20:32:00"/>
    <d v="2021-03-22T22:36:00"/>
    <d v="2021-03-22T00:00:00"/>
    <d v="1899-12-30T22:36:00"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ALS"/>
    <s v="-"/>
  </r>
  <r>
    <n v="35510"/>
    <n v="35511"/>
    <d v="2021-03-11T00:00:00"/>
    <x v="4"/>
    <x v="137"/>
    <x v="833"/>
    <d v="2021-03-11T02:49:00"/>
    <d v="2021-03-11T00:00:00"/>
    <d v="1899-12-30T02:49:00"/>
    <d v="2021-03-11T06:05:00"/>
    <d v="2021-03-11T00:00:00"/>
    <d v="1899-12-30T06:05:00"/>
    <s v="NON-HEALTH CARE FACLITY POINT OF ORIGIN"/>
    <s v="01 - Discharged to Home or Self Care (Routine Discharge)"/>
    <s v="Adult"/>
    <s v="Inpatient"/>
    <s v="MEDICAID/WELFARE"/>
    <s v="MEDICAL"/>
    <n v="2"/>
    <n v="2"/>
    <s v="-"/>
    <s v="General medicine"/>
    <s v="-"/>
    <s v="BLS/Police"/>
    <s v="-"/>
  </r>
  <r>
    <n v="35512"/>
    <n v="35513"/>
    <d v="2021-03-19T19:04:00"/>
    <x v="3"/>
    <x v="97"/>
    <x v="51"/>
    <d v="2021-03-19T22:57:00"/>
    <d v="2021-03-19T00:00:00"/>
    <d v="1899-12-30T22:57:00"/>
    <d v="2021-03-20T00:16:00"/>
    <d v="2021-03-20T00:00:00"/>
    <d v="1899-12-30T00:16:00"/>
    <s v="NON-HEALTH CARE FACLITY POINT OF ORIGIN"/>
    <s v="01 - Discharged to Home or Self Care (Routine Discharge)"/>
    <s v="Adult"/>
    <s v="Inpatient"/>
    <s v="-"/>
    <s v="MEDICAL"/>
    <n v="2"/>
    <n v="2"/>
    <s v="-"/>
    <s v="Neurology"/>
    <s v="-"/>
    <s v="ALS"/>
    <s v="-"/>
  </r>
  <r>
    <n v="35515"/>
    <n v="35516"/>
    <d v="2021-03-24T18:54:00"/>
    <x v="2"/>
    <x v="49"/>
    <x v="760"/>
    <s v="-"/>
    <m/>
    <m/>
    <d v="2021-03-24T19:55:00"/>
    <m/>
    <m/>
    <s v="NON-HEALTH CARE FACLITY POINT OF ORIGIN"/>
    <s v="01 - Discharged to Home or Self Care (Routine Discharge)"/>
    <s v="Adult"/>
    <s v="Emergency Center"/>
    <s v="-"/>
    <s v="EMERGENCY"/>
    <n v="4"/>
    <n v="4"/>
    <s v="mvc"/>
    <s v="Trauma"/>
    <s v="-"/>
    <s v="Standard Non EMS"/>
    <s v="Ambulatory"/>
  </r>
  <r>
    <n v="35517"/>
    <n v="35518"/>
    <d v="2021-03-24T11:33:00"/>
    <x v="2"/>
    <x v="49"/>
    <x v="1226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-"/>
  </r>
  <r>
    <n v="35525"/>
    <n v="35526"/>
    <d v="2021-03-24T07:44:00"/>
    <x v="2"/>
    <x v="49"/>
    <x v="292"/>
    <d v="2021-03-24T09:33:00"/>
    <d v="2021-03-24T00:00:00"/>
    <d v="1899-12-30T09:33:00"/>
    <d v="2021-03-24T13:11:00"/>
    <d v="2021-03-24T00:00:00"/>
    <d v="1899-12-30T13:11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General medicine"/>
    <s v="-"/>
    <s v="Standard Non EMS"/>
    <s v="-"/>
  </r>
  <r>
    <n v="35527"/>
    <n v="35528"/>
    <d v="2021-03-24T09:32:00"/>
    <x v="2"/>
    <x v="49"/>
    <x v="865"/>
    <s v="-"/>
    <m/>
    <m/>
    <d v="2021-03-24T13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35527"/>
    <n v="36475"/>
    <d v="2021-03-26T01:29:00"/>
    <x v="3"/>
    <x v="55"/>
    <x v="931"/>
    <s v="-"/>
    <m/>
    <m/>
    <d v="2021-03-26T01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-"/>
  </r>
  <r>
    <n v="35531"/>
    <n v="35532"/>
    <d v="2021-03-19T21:34:00"/>
    <x v="3"/>
    <x v="97"/>
    <x v="401"/>
    <d v="2021-03-19T22:41:00"/>
    <d v="2021-03-19T00:00:00"/>
    <d v="1899-12-30T22:41:00"/>
    <d v="2021-03-20T01:00:00"/>
    <d v="2021-03-20T00:00:00"/>
    <d v="1899-12-30T01:00:00"/>
    <s v="NON-HEALTH CARE FACLITY POINT OF ORIGIN"/>
    <s v="62 - Disch/Trans to an Inpatient Rehab Facility Including Rehab Distinct Part Units of a Hosp"/>
    <s v="Adult"/>
    <s v="Outpatient Observation"/>
    <s v="HEALTH MAINTENANCE ORGANIZATION"/>
    <s v="OBSERVATION"/>
    <n v="2"/>
    <n v="2"/>
    <s v="-"/>
    <s v="Neurology"/>
    <s v="-"/>
    <s v="ALS"/>
    <s v="-"/>
  </r>
  <r>
    <n v="35533"/>
    <n v="35534"/>
    <d v="2021-03-24T22:31:00"/>
    <x v="2"/>
    <x v="49"/>
    <x v="1026"/>
    <s v="-"/>
    <m/>
    <m/>
    <d v="2021-03-25T00:4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Neurology"/>
    <s v="-"/>
    <s v="Standard Non EMS"/>
    <s v="-"/>
  </r>
  <r>
    <n v="35538"/>
    <n v="35539"/>
    <d v="2021-03-24T14:38:00"/>
    <x v="2"/>
    <x v="49"/>
    <x v="676"/>
    <s v="-"/>
    <m/>
    <m/>
    <d v="2021-03-24T18:1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5543"/>
    <n v="35544"/>
    <d v="2021-03-24T06:31:00"/>
    <x v="2"/>
    <x v="49"/>
    <x v="1316"/>
    <s v="-"/>
    <m/>
    <m/>
    <d v="2021-03-24T09:1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Re-Evaluation"/>
    <s v="-"/>
    <s v="Standard Non EMS"/>
    <s v="-"/>
  </r>
  <r>
    <n v="35546"/>
    <n v="35547"/>
    <d v="2021-03-24T00:13:00"/>
    <x v="2"/>
    <x v="49"/>
    <x v="1423"/>
    <s v="-"/>
    <m/>
    <m/>
    <d v="2021-03-24T06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5550"/>
    <n v="35551"/>
    <d v="2021-03-24T16:59:00"/>
    <x v="2"/>
    <x v="49"/>
    <x v="334"/>
    <s v="-"/>
    <m/>
    <m/>
    <d v="2021-03-24T17:0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35553"/>
    <n v="35554"/>
    <d v="2021-03-24T08:27:00"/>
    <x v="2"/>
    <x v="49"/>
    <x v="1015"/>
    <s v="-"/>
    <m/>
    <m/>
    <d v="2021-03-24T13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35558"/>
    <n v="35559"/>
    <d v="2021-03-24T12:26:00"/>
    <x v="2"/>
    <x v="49"/>
    <x v="2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35561"/>
    <n v="35562"/>
    <d v="2021-03-24T12:35:00"/>
    <x v="2"/>
    <x v="49"/>
    <x v="515"/>
    <s v="-"/>
    <m/>
    <m/>
    <d v="2021-03-24T17:5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35563"/>
    <n v="35564"/>
    <d v="2021-03-24T02:49:00"/>
    <x v="2"/>
    <x v="49"/>
    <x v="1202"/>
    <s v="-"/>
    <m/>
    <m/>
    <d v="2021-03-24T06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-"/>
  </r>
  <r>
    <n v="35566"/>
    <n v="35567"/>
    <d v="2021-03-17T12:58:00"/>
    <x v="2"/>
    <x v="51"/>
    <x v="707"/>
    <s v="-"/>
    <m/>
    <m/>
    <s v="-"/>
    <m/>
    <m/>
    <s v="TRANSFER FROM A SKILLED NURSING FACILITY OR INTERMEDIATE CARE FACILITY (ICF)"/>
    <s v="51 - Hospice-Medical Facility (certified) Providing Hospice Level of Care"/>
    <s v="Adult"/>
    <s v="Inpatient"/>
    <s v="MEDICARE PART A"/>
    <s v="MEDICAL"/>
    <n v="2"/>
    <n v="2"/>
    <s v="-"/>
    <s v="Gastrointestinal"/>
    <s v="-"/>
    <s v="ALS"/>
    <s v="-"/>
  </r>
  <r>
    <n v="35568"/>
    <n v="35569"/>
    <d v="2021-03-19T19:25:00"/>
    <x v="3"/>
    <x v="97"/>
    <x v="682"/>
    <d v="2021-03-19T22:04:00"/>
    <d v="2021-03-19T00:00:00"/>
    <d v="1899-12-30T22:04:00"/>
    <d v="2021-03-20T01:09:00"/>
    <d v="2021-03-20T00:00:00"/>
    <d v="1899-12-30T01:09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2"/>
    <n v="2"/>
    <s v="-"/>
    <s v="Neurology"/>
    <s v="-"/>
    <s v="ALS"/>
    <s v="-"/>
  </r>
  <r>
    <n v="35572"/>
    <n v="35573"/>
    <d v="2021-03-24T11:32:00"/>
    <x v="2"/>
    <x v="49"/>
    <x v="282"/>
    <s v="-"/>
    <m/>
    <m/>
    <d v="2021-03-24T15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35574"/>
    <n v="35575"/>
    <d v="2021-03-24T11:21:00"/>
    <x v="2"/>
    <x v="49"/>
    <x v="503"/>
    <s v="-"/>
    <m/>
    <m/>
    <d v="2021-03-24T12:1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35574"/>
    <n v="54727"/>
    <d v="2021-05-11T18:25:00"/>
    <x v="1"/>
    <x v="116"/>
    <x v="179"/>
    <s v="-"/>
    <m/>
    <m/>
    <d v="2021-05-11T20:04:00"/>
    <m/>
    <m/>
    <s v="NON-HEALTH CARE FACLITY POINT OF ORIGIN"/>
    <s v="01 - Discharged to Home or Self Care (Routine Discharge)"/>
    <s v="Adult"/>
    <s v="Emergency Center"/>
    <s v="-"/>
    <s v="EMERGENCY"/>
    <n v="4"/>
    <n v="4"/>
    <s v="pharyngitis"/>
    <s v="EENT and dental"/>
    <s v="-"/>
    <s v="Standard Non EMS"/>
    <s v="Ambulatory"/>
  </r>
  <r>
    <n v="35576"/>
    <n v="35577"/>
    <d v="2021-03-24T15:19:00"/>
    <x v="2"/>
    <x v="49"/>
    <x v="675"/>
    <s v="-"/>
    <m/>
    <m/>
    <d v="2021-03-24T17:1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35578"/>
    <n v="35579"/>
    <d v="2021-03-24T20:02:00"/>
    <x v="2"/>
    <x v="49"/>
    <x v="984"/>
    <s v="-"/>
    <m/>
    <m/>
    <d v="2021-03-24T23:0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35583"/>
    <n v="35584"/>
    <d v="2021-03-24T01:59:00"/>
    <x v="2"/>
    <x v="49"/>
    <x v="788"/>
    <s v="-"/>
    <m/>
    <m/>
    <d v="2021-03-24T07:4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ALS"/>
    <s v="-"/>
  </r>
  <r>
    <n v="35589"/>
    <n v="35590"/>
    <d v="2021-03-24T10:17:00"/>
    <x v="2"/>
    <x v="49"/>
    <x v="1030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35591"/>
    <n v="35592"/>
    <d v="2021-03-24T15:01:00"/>
    <x v="2"/>
    <x v="49"/>
    <x v="181"/>
    <s v="-"/>
    <m/>
    <m/>
    <d v="2021-03-24T16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5593"/>
    <n v="35594"/>
    <d v="2021-03-24T12:55:00"/>
    <x v="2"/>
    <x v="49"/>
    <x v="1227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Ambulatory"/>
  </r>
  <r>
    <n v="35595"/>
    <n v="35596"/>
    <d v="2021-03-24T14:43:00"/>
    <x v="2"/>
    <x v="49"/>
    <x v="620"/>
    <s v="-"/>
    <m/>
    <m/>
    <d v="2021-03-24T16:35:00"/>
    <m/>
    <m/>
    <s v="NON-HEALTH CARE FACLITY POINT OF ORIGIN"/>
    <s v="01 - Discharged to Home or Self Care (Routine Discharge)"/>
    <s v="Pediatrics"/>
    <s v="Emergency Center"/>
    <s v="CHAMPUS"/>
    <s v="EMERGENCY"/>
    <n v="3"/>
    <n v="3"/>
    <s v="-"/>
    <s v="Trauma"/>
    <s v="-"/>
    <s v="Standard Non EMS"/>
    <s v="-"/>
  </r>
  <r>
    <n v="35601"/>
    <n v="35602"/>
    <d v="2021-03-24T15:15:00"/>
    <x v="2"/>
    <x v="49"/>
    <x v="877"/>
    <s v="-"/>
    <m/>
    <m/>
    <d v="2021-03-24T18:5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35601"/>
    <n v="40906"/>
    <d v="2021-04-06T21:14:00"/>
    <x v="1"/>
    <x v="53"/>
    <x v="658"/>
    <d v="2021-04-06T23:59:00"/>
    <d v="2021-04-06T00:00:00"/>
    <d v="1899-12-30T23:59:00"/>
    <d v="2021-04-07T03:07:00"/>
    <d v="2021-04-07T00:00:00"/>
    <d v="1899-12-30T03:07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Cardiorespiratory"/>
    <s v="-"/>
    <s v="Standard Non EMS"/>
    <s v="-"/>
  </r>
  <r>
    <n v="35603"/>
    <n v="35604"/>
    <d v="2021-03-24T22:40:00"/>
    <x v="2"/>
    <x v="49"/>
    <x v="1158"/>
    <s v="-"/>
    <m/>
    <m/>
    <d v="2021-03-24T22:45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Gastrointestinal"/>
    <s v="-"/>
    <s v="Standard Non EMS"/>
    <s v="-"/>
  </r>
  <r>
    <n v="35603"/>
    <n v="38391"/>
    <d v="2021-04-02T18:31:00"/>
    <x v="3"/>
    <x v="9"/>
    <x v="96"/>
    <s v="-"/>
    <m/>
    <m/>
    <d v="2021-04-02T20:27:00"/>
    <m/>
    <m/>
    <s v="NON-HEALTH CARE FACLITY POINT OF ORIGIN"/>
    <s v="01 - Discharged to Home or Self Care (Routine Discharge)"/>
    <s v="Pediatrics"/>
    <s v="Emergency Center"/>
    <s v="BLUE CROSS"/>
    <s v="EMERGENCY"/>
    <n v="4"/>
    <n v="4"/>
    <s v="-"/>
    <s v="General medicine"/>
    <s v="-"/>
    <s v="Standard Non EMS"/>
    <s v="-"/>
  </r>
  <r>
    <n v="35605"/>
    <n v="35606"/>
    <d v="2021-03-20T08:41:00"/>
    <x v="0"/>
    <x v="154"/>
    <x v="883"/>
    <d v="2021-03-20T11:57:00"/>
    <d v="2021-03-20T00:00:00"/>
    <d v="1899-12-30T11:57:00"/>
    <d v="2021-03-20T14:08:00"/>
    <d v="2021-03-20T00:00:00"/>
    <d v="1899-12-30T14:08:00"/>
    <s v="NON-HEALTH CARE FACLITY POINT OF ORIGIN"/>
    <s v="01 - Discharged to Home or Self Care (Routine Discharge)"/>
    <s v="Adult"/>
    <s v="Outpatient Observation"/>
    <s v="BLUE CROSS"/>
    <s v="OBSERVATION"/>
    <n v="2"/>
    <n v="2"/>
    <s v="GI Bleed"/>
    <s v="Gastrointestinal"/>
    <s v="-"/>
    <s v="ALS"/>
    <s v="Stretcher"/>
  </r>
  <r>
    <n v="35605"/>
    <n v="49170"/>
    <d v="2021-04-20T17:49:00"/>
    <x v="1"/>
    <x v="72"/>
    <x v="688"/>
    <d v="2021-04-20T22:17:00"/>
    <d v="2021-04-20T00:00:00"/>
    <d v="1899-12-30T22:17:00"/>
    <d v="2021-04-20T22:52:00"/>
    <d v="2021-04-20T00:00:00"/>
    <d v="1899-12-30T22:52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astrointestinal"/>
    <s v="-"/>
    <s v="ALS"/>
    <s v="Stretcher"/>
  </r>
  <r>
    <n v="35605"/>
    <n v="58593"/>
    <d v="2021-05-12T18:51:00"/>
    <x v="2"/>
    <x v="130"/>
    <x v="467"/>
    <d v="2021-05-12T23:25:00"/>
    <d v="2021-05-12T00:00:00"/>
    <d v="1899-12-30T23:25:00"/>
    <d v="2021-05-13T01:36:00"/>
    <d v="2021-05-13T00:00:00"/>
    <d v="1899-12-30T01:36:00"/>
    <s v="NON-HEALTH CARE FACLITY POINT OF ORIGIN"/>
    <s v="03 - Disch/Trans  to a Skilled Nursing Facility (SNF) with Medicare Certification"/>
    <s v="Adult"/>
    <s v="Inpatient"/>
    <s v="BLUE CROSS"/>
    <s v="MEDICAL"/>
    <n v="3"/>
    <n v="3"/>
    <s v="-"/>
    <s v="General medicine"/>
    <s v="-"/>
    <s v="BLS/Police"/>
    <s v="-"/>
  </r>
  <r>
    <n v="35605"/>
    <n v="62598"/>
    <d v="2021-05-27T16:05:00"/>
    <x v="4"/>
    <x v="118"/>
    <x v="839"/>
    <s v="-"/>
    <m/>
    <m/>
    <d v="2021-05-27T21:22:00"/>
    <m/>
    <m/>
    <s v="NON-HEALTH CARE FACLITY POINT OF ORIGIN"/>
    <s v="03 - Disch/Trans  to a Skilled Nursing Facility (SNF) with Medicare Certification"/>
    <s v="Adult"/>
    <s v="Emergency Center"/>
    <s v="BLUE CROSS"/>
    <s v="EMERGENCY"/>
    <n v="3"/>
    <n v="3"/>
    <s v="-"/>
    <s v="General medicine"/>
    <s v="-"/>
    <s v="ALS"/>
    <s v="-"/>
  </r>
  <r>
    <n v="35607"/>
    <n v="35608"/>
    <d v="2021-03-23T22:44:00"/>
    <x v="1"/>
    <x v="44"/>
    <x v="869"/>
    <s v="-"/>
    <m/>
    <m/>
    <d v="2021-03-24T00:3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muscle strain"/>
    <s v="Trauma"/>
    <s v="-"/>
    <s v="Standard Non EMS"/>
    <s v="Ambulatory"/>
  </r>
  <r>
    <n v="35611"/>
    <n v="35612"/>
    <d v="2021-03-23T23:27:00"/>
    <x v="1"/>
    <x v="44"/>
    <x v="507"/>
    <s v="-"/>
    <m/>
    <m/>
    <d v="2021-03-24T03:3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PERIPHERAL EDEMA"/>
    <s v="Musculoskeletal non-traumatic"/>
    <s v="-"/>
    <s v="Standard Non EMS"/>
    <s v="Wheelchair"/>
  </r>
  <r>
    <n v="35617"/>
    <n v="35618"/>
    <d v="2021-03-21T12:53:00"/>
    <x v="6"/>
    <x v="148"/>
    <x v="83"/>
    <d v="2021-03-21T17:43:00"/>
    <d v="2021-03-21T00:00:00"/>
    <d v="1899-12-30T17:43:00"/>
    <d v="2021-03-21T18:20:00"/>
    <d v="2021-03-21T00:00:00"/>
    <d v="1899-12-30T18:20:00"/>
    <s v="NON-HEALTH CARE FACLITY POINT OF ORIGIN"/>
    <s v="01 - Discharged to Home or Self Care (Routine Discharge)"/>
    <s v="Adult"/>
    <s v="Inpatient"/>
    <s v="HEALTH MAINTENANCE ORGANIZATION"/>
    <s v="MEDICAL"/>
    <n v="3"/>
    <n v="3"/>
    <s v="cholelcystitis"/>
    <s v="Gastrointestinal"/>
    <s v="-"/>
    <s v="Standard Non EMS"/>
    <s v="-"/>
  </r>
  <r>
    <n v="35619"/>
    <n v="35620"/>
    <d v="2021-03-19T23:24:00"/>
    <x v="3"/>
    <x v="97"/>
    <x v="245"/>
    <d v="2021-03-20T03:38:00"/>
    <d v="2021-03-20T00:00:00"/>
    <d v="1899-12-30T03:38:00"/>
    <s v="-"/>
    <m/>
    <m/>
    <s v="NON-HEALTH CARE FACLITY POINT OF ORIGIN"/>
    <s v="01 - Discharged to Home or Self Care (Routine Discharge)"/>
    <s v="Adult"/>
    <s v="Inpatient"/>
    <s v="BLUE CROSS"/>
    <s v="MEDICAL"/>
    <n v="3"/>
    <n v="3"/>
    <s v="-"/>
    <s v="Gastrointestinal"/>
    <s v="-"/>
    <s v="BLS/Police"/>
    <s v="-"/>
  </r>
  <r>
    <n v="35619"/>
    <n v="43904"/>
    <d v="2021-04-14T17:29:00"/>
    <x v="2"/>
    <x v="78"/>
    <x v="537"/>
    <s v="-"/>
    <m/>
    <m/>
    <d v="2021-04-14T21:4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35621"/>
    <n v="35622"/>
    <d v="2021-03-08T14:46:00"/>
    <x v="5"/>
    <x v="38"/>
    <x v="368"/>
    <d v="2021-03-08T17:07:00"/>
    <d v="2021-03-08T00:00:00"/>
    <d v="1899-12-30T17:07:00"/>
    <d v="2021-03-08T18:05:00"/>
    <d v="2021-03-08T00:00:00"/>
    <d v="1899-12-30T18:05:00"/>
    <s v="NON-HEALTH CARE FACLITY POINT OF ORIGIN"/>
    <s v="62 - Disch/Trans to an Inpatient Rehab Facility Including Rehab Distinct Part Units of a Hosp"/>
    <s v="Adult"/>
    <s v="Inpatient"/>
    <s v="-"/>
    <s v="MEDICAL"/>
    <n v="2"/>
    <n v="2"/>
    <s v="CVA"/>
    <s v="Neurology"/>
    <s v="-"/>
    <s v="ALS"/>
    <s v="-"/>
  </r>
  <r>
    <n v="35628"/>
    <n v="35629"/>
    <d v="2021-03-24T21:53:00"/>
    <x v="2"/>
    <x v="49"/>
    <x v="957"/>
    <s v="-"/>
    <m/>
    <m/>
    <d v="2021-03-24T22:0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-"/>
  </r>
  <r>
    <n v="35630"/>
    <n v="35631"/>
    <d v="2021-03-21T15:51:00"/>
    <x v="6"/>
    <x v="148"/>
    <x v="451"/>
    <d v="2021-03-21T19:28:00"/>
    <d v="2021-03-21T00:00:00"/>
    <d v="1899-12-30T19:28:00"/>
    <d v="2021-03-21T20:22:00"/>
    <d v="2021-03-21T00:00:00"/>
    <d v="1899-12-30T20:2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35632"/>
    <n v="35633"/>
    <d v="2021-03-22T04:44:00"/>
    <x v="5"/>
    <x v="23"/>
    <x v="948"/>
    <d v="2021-03-22T07:48:00"/>
    <d v="2021-03-22T00:00:00"/>
    <d v="1899-12-30T07:48:00"/>
    <d v="2021-03-22T16:26:00"/>
    <d v="2021-03-22T00:00:00"/>
    <d v="1899-12-30T16:26:00"/>
    <s v="NON-HEALTH CARE FACLITY POINT OF ORIGIN"/>
    <s v="01 - Discharged to Home or Self Care (Routine Discharge)"/>
    <s v="Adult"/>
    <s v="Inpatient"/>
    <s v="HEALTH MAINTENANCE ORGANIZATION"/>
    <s v="MEDICAL"/>
    <n v="3"/>
    <n v="3"/>
    <s v="DKA"/>
    <s v="Gastrointestinal"/>
    <s v="-"/>
    <s v="Standard Non EMS"/>
    <s v="-"/>
  </r>
  <r>
    <n v="35634"/>
    <n v="35635"/>
    <d v="2021-03-24T21:14:00"/>
    <x v="2"/>
    <x v="49"/>
    <x v="658"/>
    <s v="-"/>
    <m/>
    <m/>
    <d v="2021-03-24T22:17:00"/>
    <m/>
    <m/>
    <s v="NON-HEALTH CARE FACLITY POINT OF ORIGIN"/>
    <s v="01 - Discharged to Home or Self Care (Routine Discharge)"/>
    <s v="Adult"/>
    <s v="Emergency Center"/>
    <s v="-"/>
    <s v="EMERGENCY"/>
    <n v="3"/>
    <n v="3"/>
    <s v="scabies/ wound closure"/>
    <s v="Re-Evaluation"/>
    <s v="-"/>
    <s v="Standard Non EMS"/>
    <s v="Ambulatory"/>
  </r>
  <r>
    <n v="35638"/>
    <n v="58064"/>
    <d v="2021-05-12T10:42:00"/>
    <x v="2"/>
    <x v="130"/>
    <x v="131"/>
    <d v="2021-05-12T14:47:00"/>
    <d v="2021-05-12T00:00:00"/>
    <d v="1899-12-30T14:47:00"/>
    <s v="-"/>
    <m/>
    <m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General medicine"/>
    <s v="-"/>
    <s v="ALS"/>
    <s v="-"/>
  </r>
  <r>
    <n v="35640"/>
    <n v="35641"/>
    <d v="2021-03-24T02:12:00"/>
    <x v="2"/>
    <x v="49"/>
    <x v="1248"/>
    <s v="-"/>
    <m/>
    <m/>
    <d v="2021-03-24T04:37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oxicology"/>
    <s v="-"/>
    <s v="BLS/Police"/>
    <s v="-"/>
  </r>
  <r>
    <n v="35640"/>
    <n v="55025"/>
    <d v="2021-05-10T21:07:00"/>
    <x v="5"/>
    <x v="46"/>
    <x v="696"/>
    <s v="-"/>
    <m/>
    <m/>
    <d v="2021-05-10T23:2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35642"/>
    <n v="35643"/>
    <d v="2021-03-24T09:05:00"/>
    <x v="2"/>
    <x v="49"/>
    <x v="997"/>
    <s v="-"/>
    <m/>
    <m/>
    <d v="2021-03-24T09:0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ALS"/>
    <s v="-"/>
  </r>
  <r>
    <n v="35644"/>
    <n v="35645"/>
    <d v="2021-03-24T18:19:00"/>
    <x v="2"/>
    <x v="49"/>
    <x v="905"/>
    <s v="-"/>
    <m/>
    <m/>
    <d v="2021-03-24T21:0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35647"/>
    <n v="35648"/>
    <d v="2021-03-23T19:06:00"/>
    <x v="1"/>
    <x v="44"/>
    <x v="494"/>
    <s v="-"/>
    <m/>
    <m/>
    <d v="2021-03-24T01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5651"/>
    <n v="35652"/>
    <d v="2021-03-24T22:39:00"/>
    <x v="2"/>
    <x v="49"/>
    <x v="1322"/>
    <s v="-"/>
    <m/>
    <m/>
    <d v="2021-03-24T22:4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35654"/>
    <n v="35655"/>
    <d v="2021-03-24T09:42:00"/>
    <x v="2"/>
    <x v="49"/>
    <x v="164"/>
    <s v="-"/>
    <m/>
    <m/>
    <d v="2021-03-24T10:08:00"/>
    <m/>
    <m/>
    <s v="NON-HEALTH CARE FACLITY POINT OF ORIGIN"/>
    <s v="70 - Disch/trans to another type of health care institution not defined elsewhere in this code list (effective 4/1/2008)"/>
    <s v="Pediatrics"/>
    <s v="Emergency Center"/>
    <s v="COMMERCIAL"/>
    <s v="EMERGENCY"/>
    <n v="4"/>
    <n v="4"/>
    <s v="-"/>
    <s v="Trauma"/>
    <s v="-"/>
    <s v="BLS/Police"/>
    <s v="-"/>
  </r>
  <r>
    <n v="35656"/>
    <n v="35657"/>
    <d v="2021-03-11T02:12:00"/>
    <x v="4"/>
    <x v="137"/>
    <x v="1248"/>
    <d v="2021-03-11T04:45:00"/>
    <d v="2021-03-11T00:00:00"/>
    <d v="1899-12-30T04:45:00"/>
    <d v="2021-03-11T06:01:00"/>
    <d v="2021-03-11T00:00:00"/>
    <d v="1899-12-30T06:01:00"/>
    <s v="FROM HOSPITAL/ACF"/>
    <s v="01 - Discharged to Home or Self Care (Routine Discharge)"/>
    <s v="Adult"/>
    <s v="Inpatient"/>
    <s v="-"/>
    <s v="MEDICAL"/>
    <n v="3"/>
    <n v="3"/>
    <s v="-"/>
    <s v="General medicine"/>
    <s v="-"/>
    <s v="BLS/Police"/>
    <s v="-"/>
  </r>
  <r>
    <n v="35656"/>
    <n v="44173"/>
    <d v="2021-04-13T18:20:00"/>
    <x v="1"/>
    <x v="10"/>
    <x v="874"/>
    <d v="2021-04-14T01:29:00"/>
    <d v="2021-04-14T00:00:00"/>
    <d v="1899-12-30T01:29:00"/>
    <d v="2021-04-14T14:21:00"/>
    <d v="2021-04-14T00:00:00"/>
    <d v="1899-12-30T14:21:00"/>
    <s v="NON-HEALTH CARE FACLITY POINT OF ORIGIN"/>
    <s v="01 - Discharged to Home or Self Care (Routine Discharge)"/>
    <s v="Adult"/>
    <s v="Outpatient Observation"/>
    <s v="-"/>
    <s v="OBSERVATION"/>
    <n v="3"/>
    <n v="3"/>
    <s v="-"/>
    <s v="Cardiorespiratory"/>
    <s v="-"/>
    <s v="BLS/Police"/>
    <s v="-"/>
  </r>
  <r>
    <n v="35658"/>
    <n v="35659"/>
    <d v="2021-03-23T14:13:00"/>
    <x v="1"/>
    <x v="44"/>
    <x v="560"/>
    <d v="2021-03-23T16:50:00"/>
    <d v="2021-03-23T00:00:00"/>
    <d v="1899-12-30T16:50:00"/>
    <s v="-"/>
    <m/>
    <m/>
    <s v="NON-HEALTH CARE FACLITY POINT OF ORIGIN"/>
    <s v="01 - Discharged to Home or Self Care (Routine Discharge)"/>
    <s v="Pediatrics"/>
    <s v="Inpatient"/>
    <s v="BLUE CROSS"/>
    <s v="MEDICAL"/>
    <n v="2"/>
    <n v="2"/>
    <s v="-"/>
    <s v="General medicine"/>
    <s v="-"/>
    <s v="Standard Non EMS"/>
    <s v="-"/>
  </r>
  <r>
    <n v="35664"/>
    <n v="35665"/>
    <d v="2021-03-24T23:08:00"/>
    <x v="2"/>
    <x v="49"/>
    <x v="1254"/>
    <s v="-"/>
    <m/>
    <m/>
    <d v="2021-03-24T23:1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-"/>
  </r>
  <r>
    <n v="35667"/>
    <n v="35668"/>
    <d v="2021-03-16T22:02:00"/>
    <x v="1"/>
    <x v="8"/>
    <x v="141"/>
    <d v="2021-03-17T01:51:00"/>
    <d v="2021-03-17T00:00:00"/>
    <d v="1899-12-30T01:51:00"/>
    <d v="2021-03-17T04:09:00"/>
    <d v="2021-03-17T00:00:00"/>
    <d v="1899-12-30T04:09:00"/>
    <s v="NON-HEALTH CARE FACLITY POINT OF ORIGIN"/>
    <s v="06 - Disch/Trans to Home Under Home Health Service"/>
    <s v="Adult"/>
    <s v="Inpatient"/>
    <s v="MEDICARE PART A"/>
    <s v="MEDICAL"/>
    <n v="3"/>
    <n v="3"/>
    <s v="-"/>
    <s v="Cardiorespiratory"/>
    <s v="-"/>
    <s v="Standard Non EMS"/>
    <s v="-"/>
  </r>
  <r>
    <n v="35673"/>
    <n v="35674"/>
    <d v="2021-03-24T06:21:00"/>
    <x v="2"/>
    <x v="49"/>
    <x v="977"/>
    <s v="-"/>
    <m/>
    <m/>
    <d v="2021-03-24T14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35675"/>
    <n v="35676"/>
    <d v="2021-03-23T13:41:00"/>
    <x v="1"/>
    <x v="44"/>
    <x v="639"/>
    <d v="2021-03-23T21:24:00"/>
    <d v="2021-03-23T00:00:00"/>
    <d v="1899-12-30T21:24:00"/>
    <d v="2021-03-23T22:01:00"/>
    <d v="2021-03-23T00:00:00"/>
    <d v="1899-12-30T22:01:00"/>
    <s v="NON-HEALTH CARE FACLITY POINT OF ORIGIN"/>
    <s v="01 - Discharged to Home or Self Care (Routine Discharge)"/>
    <s v="Adult"/>
    <s v="Outpatient Observation"/>
    <s v="HEALTH MAINTENANCE ORGANIZATION"/>
    <s v="OBSERVATION"/>
    <n v="4"/>
    <n v="4"/>
    <s v="-"/>
    <s v="General medicine"/>
    <s v="-"/>
    <s v="Standard Non EMS"/>
    <s v="-"/>
  </r>
  <r>
    <n v="35675"/>
    <n v="40725"/>
    <d v="2021-04-07T19:26:00"/>
    <x v="2"/>
    <x v="98"/>
    <x v="816"/>
    <s v="-"/>
    <m/>
    <m/>
    <d v="2021-04-07T22:5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35679"/>
    <n v="35680"/>
    <d v="2021-03-24T10:28:00"/>
    <x v="2"/>
    <x v="49"/>
    <x v="152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Musculoskeletal non-traumatic"/>
    <s v="-"/>
    <s v="Standard Non EMS"/>
    <s v="Ambulatory"/>
  </r>
  <r>
    <n v="35686"/>
    <n v="35687"/>
    <d v="2021-03-10T10:01:00"/>
    <x v="2"/>
    <x v="86"/>
    <x v="907"/>
    <d v="2021-03-10T13:29:00"/>
    <d v="2021-03-10T00:00:00"/>
    <d v="1899-12-30T13:29:00"/>
    <d v="2021-03-10T14:47:00"/>
    <d v="2021-03-10T00:00:00"/>
    <d v="1899-12-30T14:47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-"/>
    <s v="Genitourinary"/>
    <s v="-"/>
    <s v="ALS"/>
    <s v="-"/>
  </r>
  <r>
    <n v="35688"/>
    <n v="35689"/>
    <d v="2021-03-23T18:58:00"/>
    <x v="1"/>
    <x v="44"/>
    <x v="1215"/>
    <s v="-"/>
    <m/>
    <m/>
    <d v="2021-03-24T01:03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dysfunctional uterine bleeding"/>
    <s v="Obstetrics/Gynecology"/>
    <s v="-"/>
    <s v="Standard Non EMS"/>
    <s v="Ambulatory"/>
  </r>
  <r>
    <n v="35692"/>
    <n v="35693"/>
    <d v="2021-03-24T13:15:00"/>
    <x v="2"/>
    <x v="49"/>
    <x v="891"/>
    <s v="-"/>
    <m/>
    <m/>
    <d v="2021-03-24T14:1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35704"/>
    <n v="35705"/>
    <d v="2021-03-24T10:32:00"/>
    <x v="2"/>
    <x v="49"/>
    <x v="76"/>
    <s v="-"/>
    <m/>
    <m/>
    <d v="2021-03-24T14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35706"/>
    <n v="35707"/>
    <d v="2021-03-24T14:59:00"/>
    <x v="2"/>
    <x v="49"/>
    <x v="716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35710"/>
    <n v="35711"/>
    <d v="2021-03-23T16:30:00"/>
    <x v="1"/>
    <x v="44"/>
    <x v="691"/>
    <s v="-"/>
    <m/>
    <m/>
    <d v="2021-03-24T00:13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35712"/>
    <n v="35713"/>
    <d v="2021-03-24T19:16:00"/>
    <x v="2"/>
    <x v="49"/>
    <x v="479"/>
    <s v="-"/>
    <m/>
    <m/>
    <d v="2021-03-24T20:4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ing With Assist"/>
  </r>
  <r>
    <n v="35715"/>
    <n v="35716"/>
    <d v="2021-03-24T09:39:00"/>
    <x v="2"/>
    <x v="49"/>
    <x v="1124"/>
    <s v="-"/>
    <m/>
    <m/>
    <d v="2021-03-24T12:3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Ambulatory"/>
  </r>
  <r>
    <n v="35717"/>
    <n v="35718"/>
    <d v="2021-03-18T11:04:00"/>
    <x v="4"/>
    <x v="79"/>
    <x v="552"/>
    <d v="2021-03-18T16:35:00"/>
    <d v="2021-03-18T00:00:00"/>
    <d v="1899-12-30T16:35:00"/>
    <d v="2021-03-18T19:01:00"/>
    <d v="2021-03-18T00:00:00"/>
    <d v="1899-12-30T19:01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Musculoskeletal non-traumatic"/>
    <s v="-"/>
    <s v="Standard Non EMS"/>
    <s v="Stretcher"/>
  </r>
  <r>
    <n v="35721"/>
    <n v="35722"/>
    <d v="2021-03-24T01:41:00"/>
    <x v="2"/>
    <x v="49"/>
    <x v="214"/>
    <s v="-"/>
    <m/>
    <m/>
    <d v="2021-03-24T01:4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35723"/>
    <n v="35724"/>
    <d v="2021-03-24T15:07:00"/>
    <x v="2"/>
    <x v="49"/>
    <x v="435"/>
    <s v="-"/>
    <m/>
    <m/>
    <s v="-"/>
    <m/>
    <m/>
    <s v="NON-HEALTH CARE FACLITY POINT OF ORIGIN"/>
    <s v="07 - Left Against Medical Advice"/>
    <s v="Adult"/>
    <s v="Quick Registration-Emergency"/>
    <s v="-"/>
    <s v="EMERGENCY"/>
    <s v="-"/>
    <s v="-"/>
    <s v="-"/>
    <s v="Administrative"/>
    <s v="Left Without Being Triaged"/>
    <s v="BLS/Police"/>
    <s v="-"/>
  </r>
  <r>
    <n v="35725"/>
    <n v="35726"/>
    <d v="2021-03-24T07:18:00"/>
    <x v="2"/>
    <x v="49"/>
    <x v="663"/>
    <s v="-"/>
    <m/>
    <m/>
    <d v="2021-03-24T10:4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Standard Non EMS"/>
    <s v="-"/>
  </r>
  <r>
    <n v="35727"/>
    <n v="35728"/>
    <d v="2021-03-24T20:15:00"/>
    <x v="2"/>
    <x v="49"/>
    <x v="332"/>
    <s v="-"/>
    <m/>
    <m/>
    <d v="2021-03-24T22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35729"/>
    <n v="35730"/>
    <d v="2021-03-24T09:46:00"/>
    <x v="2"/>
    <x v="49"/>
    <x v="236"/>
    <s v="-"/>
    <m/>
    <m/>
    <d v="2021-03-24T10:08:00"/>
    <m/>
    <m/>
    <s v="NON-HEALTH CARE FACLITY POINT OF ORIGIN"/>
    <s v="70 - Disch/trans to another type of health care institution not defined elsewhere in this code list (effective 4/1/2008)"/>
    <s v="Pediatrics"/>
    <s v="Emergency Center"/>
    <s v="HEALTH MAINTENANCE ORGANIZATION"/>
    <s v="EMERGENCY"/>
    <n v="4"/>
    <n v="4"/>
    <s v="-"/>
    <s v="Trauma"/>
    <s v="-"/>
    <s v="BLS/Police"/>
    <s v="-"/>
  </r>
  <r>
    <n v="35735"/>
    <n v="35736"/>
    <d v="2021-03-24T05:09:00"/>
    <x v="2"/>
    <x v="49"/>
    <x v="1220"/>
    <s v="-"/>
    <m/>
    <m/>
    <d v="2021-03-24T05:1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35735"/>
    <n v="47879"/>
    <d v="2021-04-21T19:04:00"/>
    <x v="2"/>
    <x v="11"/>
    <x v="51"/>
    <s v="-"/>
    <m/>
    <m/>
    <d v="2021-04-21T21:0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35744"/>
    <n v="35745"/>
    <d v="2021-03-24T01:21:00"/>
    <x v="2"/>
    <x v="49"/>
    <x v="1277"/>
    <s v="-"/>
    <m/>
    <m/>
    <d v="2021-03-24T03:53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EENT and dental"/>
    <s v="-"/>
    <s v="Standard Non EMS"/>
    <s v="-"/>
  </r>
  <r>
    <n v="35752"/>
    <n v="35753"/>
    <d v="2021-03-24T19:08:00"/>
    <x v="2"/>
    <x v="49"/>
    <x v="110"/>
    <s v="-"/>
    <m/>
    <m/>
    <d v="2021-03-24T21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naphylactic reaction"/>
    <s v="General medicine"/>
    <s v="-"/>
    <s v="Standard Non EMS"/>
    <s v="Ambulatory"/>
  </r>
  <r>
    <n v="35756"/>
    <n v="35757"/>
    <d v="2021-03-24T13:46:00"/>
    <x v="2"/>
    <x v="49"/>
    <x v="665"/>
    <s v="-"/>
    <m/>
    <m/>
    <s v="-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General medicine"/>
    <s v="-"/>
    <s v="Standard Non EMS"/>
    <s v="-"/>
  </r>
  <r>
    <n v="35761"/>
    <n v="53167"/>
    <d v="2021-04-26T19:21:00"/>
    <x v="5"/>
    <x v="13"/>
    <x v="97"/>
    <d v="2021-04-26T22:50:00"/>
    <d v="2021-04-26T00:00:00"/>
    <d v="1899-12-30T22:50:00"/>
    <d v="2021-04-26T23:54:00"/>
    <d v="2021-04-26T00:00:00"/>
    <d v="1899-12-30T23:5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Musculoskeletal non-traumatic"/>
    <s v="-"/>
    <s v="Standard Non EMS"/>
    <s v="-"/>
  </r>
  <r>
    <n v="35763"/>
    <n v="35764"/>
    <d v="2021-03-24T12:53:00"/>
    <x v="2"/>
    <x v="49"/>
    <x v="8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ectopic pregnancy"/>
    <s v="Obstetrics/Gynecology"/>
    <s v="-"/>
    <s v="Standard Non EMS"/>
    <s v="Ambulatory"/>
  </r>
  <r>
    <n v="35763"/>
    <n v="48300"/>
    <d v="2021-04-20T12:33:00"/>
    <x v="1"/>
    <x v="72"/>
    <x v="115"/>
    <d v="2021-04-20T16:53:00"/>
    <d v="2021-04-20T00:00:00"/>
    <d v="1899-12-30T16:53:00"/>
    <d v="2021-04-20T21:11:00"/>
    <d v="2021-04-20T00:00:00"/>
    <d v="1899-12-30T21:1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Obstetrics/Gynecology"/>
    <s v="-"/>
    <s v="Standard Non EMS"/>
    <s v="-"/>
  </r>
  <r>
    <n v="35767"/>
    <n v="35768"/>
    <d v="2021-03-18T22:58:00"/>
    <x v="4"/>
    <x v="79"/>
    <x v="941"/>
    <d v="2021-03-19T03:11:00"/>
    <d v="2021-03-19T00:00:00"/>
    <d v="1899-12-30T03:11:00"/>
    <d v="2021-03-19T05:36:00"/>
    <d v="2021-03-19T00:00:00"/>
    <d v="1899-12-30T05:36:00"/>
    <s v="NON-HEALTH CARE FACLITY POINT OF ORIGIN"/>
    <s v="01 - Discharged to Home or Self Care (Routine Discharge)"/>
    <s v="Adult"/>
    <s v="Inpatient"/>
    <s v="MEDICARE PART A"/>
    <s v="MEDICAL"/>
    <n v="3"/>
    <n v="3"/>
    <s v="-"/>
    <s v="Toxicology"/>
    <s v="-"/>
    <s v="ALS"/>
    <s v="-"/>
  </r>
  <r>
    <n v="35772"/>
    <n v="35773"/>
    <d v="2021-03-21T20:08:00"/>
    <x v="6"/>
    <x v="148"/>
    <x v="433"/>
    <d v="2021-03-22T10:05:00"/>
    <d v="2021-03-22T00:00:00"/>
    <d v="1899-12-30T10:05:00"/>
    <d v="2021-03-22T13:10:00"/>
    <d v="2021-03-22T00:00:00"/>
    <d v="1899-12-30T13:10:00"/>
    <s v="NON-HEALTH CARE FACLITY POINT OF ORIGIN"/>
    <s v="70 - Disch/trans to another type of health care institution not defined elsewhere in this code list (effective 4/1/2008)"/>
    <s v="Adult"/>
    <s v="Inpatient"/>
    <s v="HEALTH MAINTENANCE ORGANIZATION"/>
    <s v="MEDICAL"/>
    <n v="1"/>
    <n v="1"/>
    <s v="-"/>
    <s v="Toxicology"/>
    <s v="-"/>
    <s v="ALS"/>
    <s v="Stretcher"/>
  </r>
  <r>
    <n v="35774"/>
    <n v="35775"/>
    <d v="2021-03-24T21:47:00"/>
    <x v="2"/>
    <x v="49"/>
    <x v="139"/>
    <s v="-"/>
    <m/>
    <m/>
    <d v="2021-03-24T21:5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-"/>
  </r>
  <r>
    <n v="35776"/>
    <n v="35777"/>
    <d v="2021-03-14T17:29:00"/>
    <x v="6"/>
    <x v="164"/>
    <x v="537"/>
    <d v="2021-03-14T19:09:00"/>
    <d v="2021-03-14T00:00:00"/>
    <d v="1899-12-30T19:09:00"/>
    <d v="2021-03-14T20:07:00"/>
    <d v="2021-03-14T00:00:00"/>
    <d v="1899-12-30T20:07:00"/>
    <s v="FROM HOSPITAL/ACF"/>
    <s v="03 - Disch/Trans  to a Skilled Nursing Facility (SNF) with Medicare Certification"/>
    <s v="Adult"/>
    <s v="Inpatient"/>
    <s v="HEALTH MAINTENANCE ORGANIZATION"/>
    <s v="MEDICAL"/>
    <n v="2"/>
    <n v="2"/>
    <s v="-"/>
    <s v="Neurology"/>
    <s v="-"/>
    <s v="ALS"/>
    <s v="-"/>
  </r>
  <r>
    <n v="35778"/>
    <n v="35779"/>
    <d v="2021-03-17T18:40:00"/>
    <x v="2"/>
    <x v="51"/>
    <x v="1105"/>
    <d v="2021-03-17T21:15:00"/>
    <d v="2021-03-17T00:00:00"/>
    <d v="1899-12-30T21:15:00"/>
    <d v="2021-03-17T23:49:00"/>
    <d v="2021-03-17T00:00:00"/>
    <d v="1899-12-30T23:49:00"/>
    <s v="NON-HEALTH CARE FACLITY POINT OF ORIGIN"/>
    <s v="01 - Discharged to Home or Self Care (Routine Discharge)"/>
    <s v="Adult"/>
    <s v="Inpatient"/>
    <s v="-"/>
    <s v="MEDICAL"/>
    <n v="2"/>
    <n v="2"/>
    <s v="-"/>
    <s v="Neurology"/>
    <s v="-"/>
    <s v="Standard Non EMS"/>
    <s v="-"/>
  </r>
  <r>
    <n v="35780"/>
    <n v="35781"/>
    <d v="2021-03-19T23:46:00"/>
    <x v="3"/>
    <x v="97"/>
    <x v="723"/>
    <d v="2021-03-19T23:30:00"/>
    <d v="2021-03-19T00:00:00"/>
    <d v="1899-12-30T23:30:00"/>
    <d v="2021-03-19T23:51:00"/>
    <d v="2021-03-19T00:00:00"/>
    <d v="1899-12-30T23:51:00"/>
    <s v="FROM HOSPITAL/ACF"/>
    <s v="01 - Discharged to Home or Self Care (Routine Discharge)"/>
    <s v="Adult"/>
    <s v="Inpatient"/>
    <s v="MEDICARE PART A"/>
    <s v="MEDICAL"/>
    <n v="2"/>
    <n v="2"/>
    <s v="-"/>
    <s v="General medicine"/>
    <s v="-"/>
    <s v="BLS/Police"/>
    <s v="-"/>
  </r>
  <r>
    <n v="35780"/>
    <n v="50178"/>
    <d v="2021-04-26T11:14:00"/>
    <x v="5"/>
    <x v="13"/>
    <x v="307"/>
    <s v="-"/>
    <m/>
    <m/>
    <d v="2021-04-26T17:4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Ambulatory"/>
  </r>
  <r>
    <n v="35782"/>
    <n v="35783"/>
    <d v="2021-03-23T12:07:00"/>
    <x v="1"/>
    <x v="44"/>
    <x v="297"/>
    <d v="2021-03-23T17:40:00"/>
    <d v="2021-03-23T00:00:00"/>
    <d v="1899-12-30T17:40:00"/>
    <d v="2021-03-24T00:31:00"/>
    <d v="2021-03-24T00:00:00"/>
    <d v="1899-12-30T00:31:00"/>
    <s v="NON-HEALTH CARE FACLITY POINT OF ORIGIN"/>
    <s v="01 - Discharged to Home or Self Care (Routine Discharge)"/>
    <s v="Adult"/>
    <s v="Inpatient"/>
    <s v="COMMERCIAL"/>
    <s v="MEDICAL"/>
    <n v="2"/>
    <n v="2"/>
    <s v="-"/>
    <s v="Trauma"/>
    <s v="-"/>
    <s v="ALS"/>
    <s v="Stretcher"/>
  </r>
  <r>
    <n v="35786"/>
    <n v="52543"/>
    <d v="2021-04-20T14:26:00"/>
    <x v="1"/>
    <x v="72"/>
    <x v="1132"/>
    <d v="2021-04-20T23:17:00"/>
    <d v="2021-04-20T00:00:00"/>
    <d v="1899-12-30T23:17:00"/>
    <d v="2021-04-21T02:14:00"/>
    <d v="2021-04-21T00:00:00"/>
    <d v="1899-12-30T02:14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astrointestinal"/>
    <s v="-"/>
    <s v="ALS"/>
    <s v="-"/>
  </r>
  <r>
    <n v="35792"/>
    <n v="35793"/>
    <d v="2021-03-21T01:53:00"/>
    <x v="6"/>
    <x v="148"/>
    <x v="1341"/>
    <d v="2021-03-21T05:29:00"/>
    <d v="2021-03-21T00:00:00"/>
    <d v="1899-12-30T05:29:00"/>
    <d v="2021-03-21T07:22:00"/>
    <d v="2021-03-21T00:00:00"/>
    <d v="1899-12-30T07:22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BLS/Police"/>
    <s v="-"/>
  </r>
  <r>
    <n v="35794"/>
    <n v="35795"/>
    <d v="2021-03-25T17:43:00"/>
    <x v="4"/>
    <x v="88"/>
    <x v="1008"/>
    <s v="-"/>
    <m/>
    <m/>
    <d v="2021-03-25T22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Administrative"/>
    <s v="-"/>
    <s v="Standard Non EMS"/>
    <s v="Ambulatory"/>
  </r>
  <r>
    <n v="35796"/>
    <n v="35797"/>
    <d v="2021-03-25T18:10:00"/>
    <x v="4"/>
    <x v="88"/>
    <x v="974"/>
    <s v="-"/>
    <m/>
    <m/>
    <d v="2021-03-25T18:11:00"/>
    <m/>
    <m/>
    <s v="NON-HEALTH CARE FACLITY POINT OF ORIGIN"/>
    <s v="01 - Discharged to Home or Self Care (Routine Discharge)"/>
    <s v="Adult"/>
    <s v="Emergency Center"/>
    <s v="HEALTH MAINTENANCE ORGANIZATION"/>
    <s v="EMERGENCY"/>
    <n v="1"/>
    <n v="1"/>
    <s v="-"/>
    <s v="General medicine"/>
    <s v="-"/>
    <s v="Standard Non EMS"/>
    <s v="-"/>
  </r>
  <r>
    <n v="35798"/>
    <n v="35799"/>
    <d v="2021-03-25T17:45:00"/>
    <x v="4"/>
    <x v="88"/>
    <x v="692"/>
    <s v="-"/>
    <m/>
    <m/>
    <d v="2021-03-25T20:0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-"/>
  </r>
  <r>
    <n v="35800"/>
    <n v="35801"/>
    <d v="2021-03-23T13:10:00"/>
    <x v="1"/>
    <x v="44"/>
    <x v="475"/>
    <d v="2021-03-23T15:59:00"/>
    <d v="2021-03-23T00:00:00"/>
    <d v="1899-12-30T15:59:00"/>
    <d v="2021-03-23T18:12:00"/>
    <d v="2021-03-23T00:00:00"/>
    <d v="1899-12-30T18:12:00"/>
    <s v="NON-HEALTH CARE FACLITY POINT OF ORIGIN"/>
    <s v="06 - Disch/Trans to Home Under Home Health Service"/>
    <s v="Adult"/>
    <s v="Outpatient Observation"/>
    <s v="HEALTH MAINTENANCE ORGANIZATION"/>
    <s v="OBSERVATION"/>
    <n v="2"/>
    <n v="2"/>
    <s v="TIA"/>
    <s v="Neurology"/>
    <s v="-"/>
    <s v="BLS/Police"/>
    <s v="-"/>
  </r>
  <r>
    <n v="35802"/>
    <n v="35803"/>
    <d v="2021-03-22T08:43:00"/>
    <x v="5"/>
    <x v="23"/>
    <x v="866"/>
    <d v="2021-03-22T14:46:00"/>
    <d v="2021-03-22T00:00:00"/>
    <d v="1899-12-30T14:46:00"/>
    <d v="2021-03-22T19:23:00"/>
    <d v="2021-03-22T00:00:00"/>
    <d v="1899-12-30T19:23:00"/>
    <s v="NON-HEALTH CARE FACLITY POINT OF ORIGIN"/>
    <s v="50 - Hospice-Home"/>
    <s v="Adult"/>
    <s v="Inpatient"/>
    <s v="MEDICARE PART A"/>
    <s v="MEDICAL"/>
    <n v="3"/>
    <n v="3"/>
    <s v="-"/>
    <s v="Neurology"/>
    <s v="-"/>
    <s v="BLS/Police"/>
    <s v="-"/>
  </r>
  <r>
    <n v="35804"/>
    <n v="35805"/>
    <d v="2021-03-22T11:52:00"/>
    <x v="5"/>
    <x v="23"/>
    <x v="766"/>
    <d v="2021-03-22T15:10:00"/>
    <d v="2021-03-22T00:00:00"/>
    <d v="1899-12-30T15:10:00"/>
    <s v="-"/>
    <m/>
    <m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ALS"/>
    <s v="-"/>
  </r>
  <r>
    <n v="35807"/>
    <n v="35808"/>
    <d v="2021-03-22T11:57:00"/>
    <x v="5"/>
    <x v="23"/>
    <x v="406"/>
    <d v="2021-03-22T14:54:00"/>
    <d v="2021-03-22T00:00:00"/>
    <d v="1899-12-30T14:54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35810"/>
    <n v="35811"/>
    <d v="2021-03-22T19:57:00"/>
    <x v="5"/>
    <x v="23"/>
    <x v="545"/>
    <d v="2021-03-22T22:26:00"/>
    <d v="2021-03-22T00:00:00"/>
    <d v="1899-12-30T22:26:00"/>
    <s v="-"/>
    <m/>
    <m/>
    <s v="TRANSFER FROM A SKILLED NURSING FACILITY OR INTERMEDIATE CARE FACILITY (ICF)"/>
    <s v="62 - Disch/Trans to an Inpatient Rehab Facility Including Rehab Distinct Part Units of a Hosp"/>
    <s v="Adult"/>
    <s v="Inpatient"/>
    <s v="HEALTH MAINTENANCE ORGANIZATION"/>
    <s v="MEDICAL"/>
    <n v="2"/>
    <n v="2"/>
    <s v="-"/>
    <s v="General medicine"/>
    <s v="-"/>
    <s v="ALS"/>
    <s v="-"/>
  </r>
  <r>
    <n v="35810"/>
    <n v="41332"/>
    <d v="2021-04-05T09:30:00"/>
    <x v="5"/>
    <x v="136"/>
    <x v="641"/>
    <d v="2021-04-05T12:36:00"/>
    <d v="2021-04-05T00:00:00"/>
    <d v="1899-12-30T12:36:00"/>
    <d v="2021-04-05T13:58:00"/>
    <d v="2021-04-05T00:00:00"/>
    <d v="1899-12-30T13:58:00"/>
    <s v="NON-HEALTH CARE FACLITY POINT OF ORIGIN"/>
    <s v="03 - Disch/Trans  to a Skilled Nursing Facility (SNF) with Medicare Certification"/>
    <s v="Adult"/>
    <s v="Inpatient"/>
    <s v="HEALTH MAINTENANCE ORGANIZATION"/>
    <s v="MEDICAL"/>
    <s v="-"/>
    <s v="-"/>
    <s v="-"/>
    <s v="General medicine"/>
    <s v="-"/>
    <s v="BLS/Police"/>
    <s v="-"/>
  </r>
  <r>
    <n v="35810"/>
    <n v="46846"/>
    <d v="2021-04-19T09:07:00"/>
    <x v="5"/>
    <x v="143"/>
    <x v="197"/>
    <s v="-"/>
    <m/>
    <m/>
    <d v="2021-04-19T16:51:00"/>
    <m/>
    <m/>
    <s v="NON-HEALTH CARE FACLITY POINT OF ORIGIN"/>
    <s v="03 - Disch/Trans  to a Skilled Nursing Facility (SNF) with Medicare Certification"/>
    <s v="Adult"/>
    <s v="Emergency Center"/>
    <s v="HEALTH MAINTENANCE ORGANIZATION"/>
    <s v="EMERGENCY"/>
    <n v="3"/>
    <n v="3"/>
    <s v="-"/>
    <s v="Trauma"/>
    <s v="-"/>
    <s v="BLS/Police"/>
    <s v="-"/>
  </r>
  <r>
    <n v="35812"/>
    <n v="35813"/>
    <d v="2021-03-24T17:47:00"/>
    <x v="2"/>
    <x v="49"/>
    <x v="930"/>
    <d v="2021-03-24T20:21:00"/>
    <d v="2021-03-24T00:00:00"/>
    <d v="1899-12-30T20:21:00"/>
    <d v="2021-03-25T05:53:00"/>
    <d v="2021-03-25T00:00:00"/>
    <d v="1899-12-30T05:53:00"/>
    <s v="NON-HEALTH CARE FACLITY POINT OF ORIGIN"/>
    <s v="01 - Discharged to Home or Self Care (Routine Discharge)"/>
    <s v="Adult"/>
    <s v="Inpatient"/>
    <s v="MEDICARE PART A"/>
    <s v="MEDICAL"/>
    <n v="2"/>
    <n v="2"/>
    <s v="COPD exacerbation"/>
    <s v="Cardiorespiratory"/>
    <s v="-"/>
    <s v="Standard Non EMS"/>
    <s v="Stretcher"/>
  </r>
  <r>
    <n v="35812"/>
    <n v="63801"/>
    <d v="2021-05-28T13:22:00"/>
    <x v="3"/>
    <x v="125"/>
    <x v="516"/>
    <d v="2021-05-28T19:02:00"/>
    <d v="2021-05-28T00:00:00"/>
    <d v="1899-12-30T19:02:00"/>
    <d v="2021-05-28T20:54:00"/>
    <d v="2021-05-28T00:00:00"/>
    <d v="1899-12-30T20:54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BLS/Police"/>
    <s v="-"/>
  </r>
  <r>
    <n v="35812"/>
    <n v="63801"/>
    <d v="2021-05-28T13:22:00"/>
    <x v="3"/>
    <x v="125"/>
    <x v="516"/>
    <d v="2021-05-28T19:02:00"/>
    <d v="2021-05-28T00:00:00"/>
    <d v="1899-12-30T19:02:00"/>
    <d v="2021-05-28T20:54:00"/>
    <d v="2021-05-28T00:00:00"/>
    <d v="1899-12-30T20:54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-"/>
  </r>
  <r>
    <n v="35819"/>
    <n v="35820"/>
    <d v="2021-03-22T15:50:00"/>
    <x v="5"/>
    <x v="23"/>
    <x v="542"/>
    <s v="-"/>
    <m/>
    <m/>
    <d v="2021-03-23T00:46:00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BLS/Police"/>
    <s v="-"/>
  </r>
  <r>
    <n v="35822"/>
    <n v="35823"/>
    <d v="2021-03-22T23:02:00"/>
    <x v="5"/>
    <x v="23"/>
    <x v="1296"/>
    <d v="2021-03-23T02:32:00"/>
    <d v="2021-03-23T00:00:00"/>
    <d v="1899-12-30T02:32:00"/>
    <d v="2021-03-23T03:03:00"/>
    <d v="2021-03-23T00:00:00"/>
    <d v="1899-12-30T03:03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Neurology"/>
    <s v="-"/>
    <s v="ALS"/>
    <s v="-"/>
  </r>
  <r>
    <n v="35826"/>
    <n v="35827"/>
    <d v="2021-03-23T12:34:00"/>
    <x v="1"/>
    <x v="44"/>
    <x v="817"/>
    <d v="2021-03-23T14:11:00"/>
    <d v="2021-03-23T00:00:00"/>
    <d v="1899-12-30T14:11:00"/>
    <s v="-"/>
    <m/>
    <m/>
    <s v="FROM HOSPITAL/ACF"/>
    <s v="01 - Discharged to Home or Self Care (Routine Discharge)"/>
    <s v="Adult"/>
    <s v="Inpatient"/>
    <s v="MEDICARE PART A"/>
    <s v="MEDICAL"/>
    <n v="1"/>
    <n v="1"/>
    <s v="-"/>
    <s v="Neurology"/>
    <s v="-"/>
    <s v="ALS"/>
    <s v="Stretcher"/>
  </r>
  <r>
    <n v="35828"/>
    <n v="35829"/>
    <d v="2021-03-16T13:58:00"/>
    <x v="1"/>
    <x v="8"/>
    <x v="828"/>
    <d v="2021-03-16T19:18:00"/>
    <d v="2021-03-16T00:00:00"/>
    <d v="1899-12-30T19:18:00"/>
    <d v="2021-03-17T01:23:00"/>
    <d v="2021-03-17T00:00:00"/>
    <d v="1899-12-30T01:23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BLS/Police"/>
    <s v="-"/>
  </r>
  <r>
    <n v="35830"/>
    <n v="35831"/>
    <d v="2021-03-25T21:16:00"/>
    <x v="4"/>
    <x v="88"/>
    <x v="554"/>
    <s v="-"/>
    <m/>
    <m/>
    <d v="2021-03-25T21:4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35832"/>
    <n v="35833"/>
    <d v="2021-03-25T13:41:00"/>
    <x v="4"/>
    <x v="88"/>
    <x v="639"/>
    <s v="-"/>
    <m/>
    <m/>
    <d v="2021-03-25T15:5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EENT and dental"/>
    <s v="-"/>
    <s v="Standard Non EMS"/>
    <s v="Ambulatory"/>
  </r>
  <r>
    <n v="35838"/>
    <n v="35839"/>
    <d v="2021-03-25T11:45:00"/>
    <x v="4"/>
    <x v="88"/>
    <x v="1161"/>
    <s v="-"/>
    <m/>
    <m/>
    <d v="2021-03-25T11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5840"/>
    <n v="35841"/>
    <d v="2021-03-25T18:44:00"/>
    <x v="4"/>
    <x v="88"/>
    <x v="796"/>
    <s v="-"/>
    <m/>
    <m/>
    <d v="2021-03-25T23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5845"/>
    <n v="35846"/>
    <d v="2021-03-25T11:50:00"/>
    <x v="4"/>
    <x v="88"/>
    <x v="75"/>
    <s v="-"/>
    <m/>
    <m/>
    <d v="2021-03-25T11:5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35847"/>
    <n v="35848"/>
    <d v="2021-03-25T15:22:00"/>
    <x v="4"/>
    <x v="88"/>
    <x v="107"/>
    <s v="-"/>
    <m/>
    <m/>
    <d v="2021-03-25T15:2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35849"/>
    <n v="35850"/>
    <d v="2021-03-25T12:05:00"/>
    <x v="4"/>
    <x v="88"/>
    <x v="815"/>
    <s v="-"/>
    <m/>
    <m/>
    <d v="2021-03-25T16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35855"/>
    <n v="35856"/>
    <d v="2021-03-25T15:13:00"/>
    <x v="4"/>
    <x v="88"/>
    <x v="248"/>
    <s v="-"/>
    <m/>
    <m/>
    <d v="2021-03-25T15:1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35860"/>
    <n v="35861"/>
    <d v="2021-03-25T03:08:00"/>
    <x v="4"/>
    <x v="88"/>
    <x v="1389"/>
    <s v="-"/>
    <m/>
    <m/>
    <d v="2021-03-25T05:5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Scabies"/>
    <s v="Skin"/>
    <s v="-"/>
    <s v="Standard Non EMS"/>
    <s v="Ambulatory"/>
  </r>
  <r>
    <n v="35863"/>
    <n v="35864"/>
    <d v="2021-03-25T17:09:00"/>
    <x v="4"/>
    <x v="88"/>
    <x v="19"/>
    <s v="-"/>
    <m/>
    <m/>
    <d v="2021-03-25T19:3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viral syndrome"/>
    <s v="Cardiorespiratory"/>
    <s v="-"/>
    <s v="Standard Non EMS"/>
    <s v="Ambulatory"/>
  </r>
  <r>
    <n v="35865"/>
    <n v="35866"/>
    <d v="2021-03-25T08:30:00"/>
    <x v="4"/>
    <x v="88"/>
    <x v="246"/>
    <s v="-"/>
    <m/>
    <m/>
    <d v="2021-03-25T09:0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fever"/>
    <s v="General medicine"/>
    <s v="-"/>
    <s v="Standard Non EMS"/>
    <s v="Carried"/>
  </r>
  <r>
    <n v="35867"/>
    <n v="35868"/>
    <d v="2021-03-25T18:33:00"/>
    <x v="4"/>
    <x v="88"/>
    <x v="127"/>
    <s v="-"/>
    <m/>
    <m/>
    <d v="2021-03-25T22:5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fever"/>
    <s v="General medicine"/>
    <s v="-"/>
    <s v="Standard Non EMS"/>
    <s v="Ambulatory"/>
  </r>
  <r>
    <n v="35869"/>
    <n v="35870"/>
    <d v="2021-03-25T14:00:00"/>
    <x v="4"/>
    <x v="88"/>
    <x v="196"/>
    <s v="-"/>
    <m/>
    <m/>
    <d v="2021-03-25T15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5877"/>
    <n v="35878"/>
    <d v="2021-03-25T14:21:00"/>
    <x v="4"/>
    <x v="88"/>
    <x v="410"/>
    <s v="-"/>
    <m/>
    <m/>
    <d v="2021-03-25T15:5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Carried"/>
  </r>
  <r>
    <n v="35879"/>
    <n v="35880"/>
    <d v="2021-03-24T23:05:00"/>
    <x v="2"/>
    <x v="49"/>
    <x v="393"/>
    <s v="-"/>
    <m/>
    <m/>
    <d v="2021-03-25T00:51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Cardiorespiratory"/>
    <s v="-"/>
    <s v="Standard Non EMS"/>
    <s v="-"/>
  </r>
  <r>
    <n v="35881"/>
    <n v="35882"/>
    <d v="2021-03-25T07:14:00"/>
    <x v="4"/>
    <x v="88"/>
    <x v="1246"/>
    <s v="-"/>
    <m/>
    <m/>
    <d v="2021-03-25T09:0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35881"/>
    <n v="44415"/>
    <d v="2021-04-15T15:59:00"/>
    <x v="4"/>
    <x v="110"/>
    <x v="739"/>
    <s v="-"/>
    <m/>
    <m/>
    <d v="2021-04-15T16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35894"/>
    <n v="35895"/>
    <d v="2021-03-24T18:52:00"/>
    <x v="2"/>
    <x v="49"/>
    <x v="644"/>
    <d v="2021-03-24T21:46:00"/>
    <d v="2021-03-24T00:00:00"/>
    <d v="1899-12-30T21:46:00"/>
    <d v="2021-03-24T22:49:00"/>
    <d v="2021-03-24T00:00:00"/>
    <d v="1899-12-30T22:49:00"/>
    <s v="NON-HEALTH CARE FACLITY POINT OF ORIGIN"/>
    <s v="01 - Discharged to Home or Self Care (Routine Discharge)"/>
    <s v="Pediatrics"/>
    <s v="Outpatient Observation"/>
    <s v="HEALTH MAINTENANCE ORGANIZATION"/>
    <s v="OBSERVATION"/>
    <n v="4"/>
    <n v="4"/>
    <s v="-"/>
    <s v="General medicine"/>
    <s v="-"/>
    <s v="ALS"/>
    <s v="-"/>
  </r>
  <r>
    <n v="35896"/>
    <n v="35897"/>
    <d v="2021-03-25T11:21:00"/>
    <x v="4"/>
    <x v="88"/>
    <x v="503"/>
    <s v="-"/>
    <m/>
    <m/>
    <d v="2021-03-25T13:3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35900"/>
    <n v="35901"/>
    <d v="2021-03-25T16:14:00"/>
    <x v="4"/>
    <x v="88"/>
    <x v="436"/>
    <s v="-"/>
    <m/>
    <m/>
    <d v="2021-03-25T20:17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General medicine"/>
    <s v="-"/>
    <s v="BLS/Police"/>
    <s v="-"/>
  </r>
  <r>
    <n v="35900"/>
    <n v="44748"/>
    <d v="2021-04-15T14:48:00"/>
    <x v="4"/>
    <x v="110"/>
    <x v="124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BLS/Police"/>
    <s v="Ambulatory"/>
  </r>
  <r>
    <n v="35902"/>
    <n v="35903"/>
    <d v="2021-03-25T15:51:00"/>
    <x v="4"/>
    <x v="88"/>
    <x v="451"/>
    <s v="-"/>
    <m/>
    <m/>
    <d v="2021-03-25T17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5914"/>
    <n v="35915"/>
    <d v="2021-03-25T02:40:00"/>
    <x v="4"/>
    <x v="88"/>
    <x v="721"/>
    <s v="-"/>
    <m/>
    <m/>
    <d v="2021-03-25T06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ALS"/>
    <s v="-"/>
  </r>
  <r>
    <n v="35914"/>
    <n v="36871"/>
    <d v="2021-03-27T16:10:00"/>
    <x v="0"/>
    <x v="132"/>
    <x v="1415"/>
    <s v="-"/>
    <m/>
    <m/>
    <d v="2021-03-27T18:23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35914"/>
    <n v="36878"/>
    <d v="2021-03-26T21:41:00"/>
    <x v="3"/>
    <x v="55"/>
    <x v="471"/>
    <s v="-"/>
    <m/>
    <m/>
    <d v="2021-03-27T02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kidney stones"/>
    <s v="Genitourinary"/>
    <s v="-"/>
    <s v="ALS"/>
    <s v="Ambulatory"/>
  </r>
  <r>
    <n v="35918"/>
    <n v="35919"/>
    <d v="2021-03-25T13:00:00"/>
    <x v="4"/>
    <x v="88"/>
    <x v="4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35920"/>
    <n v="35921"/>
    <d v="2021-02-28T16:33:00"/>
    <x v="6"/>
    <x v="62"/>
    <x v="971"/>
    <d v="2021-02-28T22:28:00"/>
    <d v="2021-02-28T00:00:00"/>
    <d v="1899-12-30T22:28:00"/>
    <d v="2021-03-01T18:20:00"/>
    <d v="2021-03-01T00:00:00"/>
    <d v="1899-12-30T18:20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astrointestinal"/>
    <s v="-"/>
    <s v="ALS"/>
    <s v="-"/>
  </r>
  <r>
    <n v="35922"/>
    <n v="35923"/>
    <d v="2021-03-11T21:42:00"/>
    <x v="4"/>
    <x v="137"/>
    <x v="446"/>
    <d v="2021-03-12T01:21:00"/>
    <d v="2021-03-12T00:00:00"/>
    <d v="1899-12-30T01:21:00"/>
    <d v="2021-03-12T05:38:00"/>
    <d v="2021-03-12T00:00:00"/>
    <d v="1899-12-30T05:38:00"/>
    <s v="NON-HEALTH CARE FACLITY POINT OF ORIGIN"/>
    <s v="03 - Disch/Trans  to a Skilled Nursing Facility (SNF) with Medicare Certification"/>
    <s v="Adult"/>
    <s v="Inpatient"/>
    <s v="COMMERCIAL"/>
    <s v="MEDICAL"/>
    <n v="3"/>
    <n v="3"/>
    <s v="-"/>
    <s v="Gastrointestinal"/>
    <s v="-"/>
    <s v="ALS"/>
    <s v="-"/>
  </r>
  <r>
    <n v="35922"/>
    <n v="36294"/>
    <d v="2021-03-25T23:26:00"/>
    <x v="4"/>
    <x v="88"/>
    <x v="1180"/>
    <s v="-"/>
    <m/>
    <m/>
    <d v="2021-03-26T04:26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itourinary"/>
    <s v="-"/>
    <s v="BLS/Police"/>
    <s v="Stretcher"/>
  </r>
  <r>
    <n v="35922"/>
    <n v="46374"/>
    <d v="2021-04-18T15:06:00"/>
    <x v="6"/>
    <x v="50"/>
    <x v="303"/>
    <s v="-"/>
    <m/>
    <m/>
    <d v="2021-04-18T16:3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35922"/>
    <n v="48037"/>
    <d v="2021-04-21T16:55:00"/>
    <x v="2"/>
    <x v="11"/>
    <x v="1320"/>
    <d v="2021-04-21T22:34:00"/>
    <d v="2021-04-21T00:00:00"/>
    <d v="1899-12-30T22:34:00"/>
    <d v="2021-04-22T00:05:00"/>
    <d v="2021-04-22T00:00:00"/>
    <d v="1899-12-30T00:05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ALS"/>
    <s v="Stretcher"/>
  </r>
  <r>
    <n v="35925"/>
    <n v="35926"/>
    <d v="2021-03-25T09:34:00"/>
    <x v="4"/>
    <x v="88"/>
    <x v="603"/>
    <s v="-"/>
    <m/>
    <m/>
    <d v="2021-03-25T09:4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5929"/>
    <n v="35930"/>
    <d v="2021-03-24T15:20:00"/>
    <x v="2"/>
    <x v="49"/>
    <x v="578"/>
    <d v="2021-03-24T18:56:00"/>
    <d v="2021-03-24T00:00:00"/>
    <d v="1899-12-30T18:56:00"/>
    <d v="2021-03-24T20:03:00"/>
    <d v="2021-03-24T00:00:00"/>
    <d v="1899-12-30T20:03:00"/>
    <s v="NON-HEALTH CARE FACLITY POINT OF ORIGIN"/>
    <s v="01 - Discharged to Home or Self Care (Routine Discharge)"/>
    <s v="Adult"/>
    <s v="Outpatient Observation"/>
    <s v="HEALTH MAINTENANCE ORGANIZATION"/>
    <s v="EMERGENCY"/>
    <n v="3"/>
    <n v="3"/>
    <s v="-"/>
    <s v="General medicine"/>
    <s v="-"/>
    <s v="BLS/Police"/>
    <s v="-"/>
  </r>
  <r>
    <n v="35931"/>
    <n v="35932"/>
    <d v="2021-03-25T15:58:00"/>
    <x v="4"/>
    <x v="88"/>
    <x v="929"/>
    <s v="-"/>
    <m/>
    <m/>
    <d v="2021-03-25T18:0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35933"/>
    <n v="35934"/>
    <d v="2021-03-25T09:57:00"/>
    <x v="4"/>
    <x v="88"/>
    <x v="1187"/>
    <s v="-"/>
    <m/>
    <m/>
    <d v="2021-03-25T11:2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35939"/>
    <n v="35940"/>
    <d v="2021-03-25T10:00:00"/>
    <x v="4"/>
    <x v="88"/>
    <x v="198"/>
    <s v="-"/>
    <m/>
    <m/>
    <d v="2021-03-25T12:4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Ambulatory"/>
  </r>
  <r>
    <n v="35941"/>
    <n v="35942"/>
    <d v="2021-03-16T04:25:00"/>
    <x v="1"/>
    <x v="8"/>
    <x v="1071"/>
    <d v="2021-03-16T07:41:00"/>
    <d v="2021-03-16T00:00:00"/>
    <d v="1899-12-30T07:41:00"/>
    <d v="2021-03-16T09:13:00"/>
    <d v="2021-03-16T00:00:00"/>
    <d v="1899-12-30T09:13:00"/>
    <s v="FROM HOSPITAL/ACF"/>
    <s v="06 - Disch/Trans to Home Under Home Health Service"/>
    <s v="Adult"/>
    <s v="Inpatient"/>
    <s v="HEALTH MAINTENANCE ORGANIZATION"/>
    <s v="MEDICAL"/>
    <n v="2"/>
    <n v="2"/>
    <s v="RENAL FAILURE"/>
    <s v="General medicine"/>
    <s v="-"/>
    <s v="ALS"/>
    <s v="Stretcher"/>
  </r>
  <r>
    <n v="35946"/>
    <n v="35947"/>
    <d v="2021-03-25T16:42:00"/>
    <x v="4"/>
    <x v="88"/>
    <x v="996"/>
    <s v="-"/>
    <m/>
    <m/>
    <d v="2021-03-25T21:4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VC"/>
    <s v="Trauma"/>
    <s v="-"/>
    <s v="Standard Non EMS"/>
    <s v="Wheelchair"/>
  </r>
  <r>
    <n v="35948"/>
    <n v="35949"/>
    <d v="2021-03-24T23:10:00"/>
    <x v="2"/>
    <x v="49"/>
    <x v="945"/>
    <s v="-"/>
    <m/>
    <m/>
    <d v="2021-03-25T00:09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General medicine"/>
    <s v="-"/>
    <s v="Standard Non EMS"/>
    <s v="Ambulatory"/>
  </r>
  <r>
    <n v="35953"/>
    <n v="35954"/>
    <d v="2021-03-25T15:10:00"/>
    <x v="4"/>
    <x v="88"/>
    <x v="445"/>
    <s v="-"/>
    <m/>
    <m/>
    <d v="2021-03-25T17:0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dehydration"/>
    <s v="General medicine"/>
    <s v="-"/>
    <s v="ALS"/>
    <s v="Ambulatory"/>
  </r>
  <r>
    <n v="35953"/>
    <n v="53772"/>
    <d v="2021-05-05T12:32:00"/>
    <x v="2"/>
    <x v="163"/>
    <x v="35"/>
    <d v="2021-05-05T14:08:00"/>
    <d v="2021-05-05T00:00:00"/>
    <d v="1899-12-30T14:08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EENT and dental"/>
    <s v="-"/>
    <s v="Standard Non EMS"/>
    <s v="-"/>
  </r>
  <r>
    <n v="35955"/>
    <n v="35956"/>
    <d v="2021-03-25T12:01:00"/>
    <x v="4"/>
    <x v="88"/>
    <x v="485"/>
    <s v="-"/>
    <m/>
    <m/>
    <d v="2021-03-25T14:46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ALS"/>
    <s v="-"/>
  </r>
  <r>
    <n v="35957"/>
    <n v="35958"/>
    <d v="2021-03-18T01:55:00"/>
    <x v="4"/>
    <x v="79"/>
    <x v="1208"/>
    <d v="2021-03-18T03:27:00"/>
    <d v="2021-03-18T00:00:00"/>
    <d v="1899-12-30T03:27:00"/>
    <s v="-"/>
    <m/>
    <m/>
    <s v="FROM HOSPITAL/ACF"/>
    <s v="06 - Disch/Trans to Home Under Home Health Service"/>
    <s v="Adult"/>
    <s v="Inpatient"/>
    <s v="-"/>
    <s v="MEDICAL"/>
    <n v="2"/>
    <n v="2"/>
    <s v="-"/>
    <s v="General medicine"/>
    <s v="-"/>
    <s v="ALS"/>
    <s v="-"/>
  </r>
  <r>
    <n v="35959"/>
    <n v="35960"/>
    <d v="2021-03-25T11:17:00"/>
    <x v="4"/>
    <x v="88"/>
    <x v="738"/>
    <s v="-"/>
    <m/>
    <m/>
    <d v="2021-03-25T13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Wheelchair"/>
  </r>
  <r>
    <n v="35961"/>
    <n v="35962"/>
    <d v="2021-03-25T15:38:00"/>
    <x v="4"/>
    <x v="88"/>
    <x v="705"/>
    <s v="-"/>
    <m/>
    <m/>
    <d v="2021-03-25T15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5966"/>
    <n v="35967"/>
    <d v="2021-03-24T22:12:00"/>
    <x v="2"/>
    <x v="49"/>
    <x v="624"/>
    <s v="-"/>
    <m/>
    <m/>
    <d v="2021-03-25T01:21:00"/>
    <m/>
    <m/>
    <s v="NON-HEALTH CARE FACLITY POINT OF ORIGIN"/>
    <s v="01 - Discharged to Home or Self Care (Routine Discharge)"/>
    <s v="Adult"/>
    <s v="Emergency Center"/>
    <s v="COMMERCIAL"/>
    <s v="EMERGENCY"/>
    <n v="4"/>
    <n v="3"/>
    <s v="-"/>
    <s v="Gastrointestinal"/>
    <s v="-"/>
    <s v="Standard Non EMS"/>
    <s v="-"/>
  </r>
  <r>
    <n v="35968"/>
    <n v="35969"/>
    <d v="2021-03-25T11:13:00"/>
    <x v="4"/>
    <x v="88"/>
    <x v="655"/>
    <s v="-"/>
    <m/>
    <m/>
    <d v="2021-03-25T13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5968"/>
    <n v="40628"/>
    <d v="2021-03-31T11:23:00"/>
    <x v="2"/>
    <x v="45"/>
    <x v="323"/>
    <d v="2021-03-31T15:42:00"/>
    <d v="2021-03-31T00:00:00"/>
    <d v="1899-12-30T15:42:00"/>
    <d v="2021-03-31T17:45:00"/>
    <d v="2021-03-31T00:00:00"/>
    <d v="1899-12-30T17:45:00"/>
    <s v="NON-HEALTH CARE FACLITY POINT OF ORIGIN"/>
    <s v="03 - Disch/Trans  to a Skilled Nursing Facility (SNF) with Medicare Certification"/>
    <s v="Adult"/>
    <s v="Inpatient"/>
    <s v="HEALTH MAINTENANCE ORGANIZATION"/>
    <s v="MEDICAL"/>
    <s v="-"/>
    <s v="-"/>
    <s v="-"/>
    <s v="Gastrointestinal"/>
    <s v="-"/>
    <s v="ALS"/>
    <s v="-"/>
  </r>
  <r>
    <n v="35968"/>
    <n v="48457"/>
    <d v="2021-04-22T15:19:00"/>
    <x v="4"/>
    <x v="60"/>
    <x v="675"/>
    <s v="-"/>
    <m/>
    <m/>
    <d v="2021-04-22T21:5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35972"/>
    <n v="35973"/>
    <d v="2021-03-25T02:18:00"/>
    <x v="4"/>
    <x v="88"/>
    <x v="831"/>
    <s v="-"/>
    <m/>
    <m/>
    <d v="2021-03-25T04:3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5974"/>
    <n v="35975"/>
    <d v="2021-03-25T15:11:00"/>
    <x v="4"/>
    <x v="88"/>
    <x v="550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35980"/>
    <n v="35981"/>
    <d v="2021-03-25T15:49:00"/>
    <x v="4"/>
    <x v="88"/>
    <x v="847"/>
    <s v="-"/>
    <m/>
    <m/>
    <d v="2021-03-25T15:53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Standard Non EMS"/>
    <s v="-"/>
  </r>
  <r>
    <n v="35980"/>
    <n v="56216"/>
    <d v="2021-05-14T13:25:00"/>
    <x v="3"/>
    <x v="117"/>
    <x v="773"/>
    <s v="-"/>
    <m/>
    <m/>
    <d v="2021-05-14T20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5985"/>
    <n v="35986"/>
    <d v="2021-03-25T15:55:00"/>
    <x v="4"/>
    <x v="88"/>
    <x v="693"/>
    <s v="-"/>
    <m/>
    <m/>
    <d v="2021-03-25T17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35990"/>
    <n v="35991"/>
    <d v="2021-03-25T14:57:00"/>
    <x v="4"/>
    <x v="88"/>
    <x v="1057"/>
    <s v="-"/>
    <m/>
    <m/>
    <d v="2021-03-25T14:5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35992"/>
    <n v="35993"/>
    <d v="2021-03-25T19:31:00"/>
    <x v="4"/>
    <x v="88"/>
    <x v="573"/>
    <s v="-"/>
    <m/>
    <m/>
    <d v="2021-03-25T22:3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-"/>
  </r>
  <r>
    <n v="35992"/>
    <n v="36949"/>
    <d v="2021-03-27T13:53:00"/>
    <x v="0"/>
    <x v="132"/>
    <x v="1021"/>
    <s v="-"/>
    <m/>
    <m/>
    <d v="2021-03-27T14:2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35995"/>
    <n v="35996"/>
    <d v="2021-03-25T09:57:00"/>
    <x v="4"/>
    <x v="88"/>
    <x v="1187"/>
    <s v="-"/>
    <m/>
    <m/>
    <d v="2021-03-25T14:09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Trauma"/>
    <s v="-"/>
    <s v="BLS/Police"/>
    <s v="Ambulatory"/>
  </r>
  <r>
    <n v="35999"/>
    <n v="36000"/>
    <d v="2021-03-24T13:47:00"/>
    <x v="2"/>
    <x v="49"/>
    <x v="1151"/>
    <d v="2021-03-24T12:26:00"/>
    <d v="2021-03-24T00:00:00"/>
    <d v="1899-12-30T12:26:00"/>
    <d v="2021-03-24T14:17:00"/>
    <d v="2021-03-24T00:00:00"/>
    <d v="1899-12-30T14:17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Standard Non EMS"/>
    <s v="-"/>
  </r>
  <r>
    <n v="35999"/>
    <n v="36486"/>
    <d v="2021-03-26T07:18:00"/>
    <x v="3"/>
    <x v="55"/>
    <x v="663"/>
    <s v="-"/>
    <m/>
    <m/>
    <d v="2021-03-26T09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6002"/>
    <n v="36003"/>
    <d v="2021-03-25T03:13:00"/>
    <x v="4"/>
    <x v="88"/>
    <x v="1061"/>
    <s v="-"/>
    <m/>
    <m/>
    <d v="2021-03-25T06:1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36004"/>
    <n v="36005"/>
    <d v="2021-03-25T10:13:00"/>
    <x v="4"/>
    <x v="88"/>
    <x v="657"/>
    <s v="-"/>
    <m/>
    <m/>
    <d v="2021-03-25T15:5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36008"/>
    <n v="43092"/>
    <d v="2021-04-12T22:33:00"/>
    <x v="5"/>
    <x v="127"/>
    <x v="1150"/>
    <s v="-"/>
    <m/>
    <m/>
    <d v="2021-04-12T22:3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Skin"/>
    <s v="-"/>
    <s v="ALS"/>
    <s v="-"/>
  </r>
  <r>
    <n v="36008"/>
    <n v="43235"/>
    <d v="2021-04-12T23:33:00"/>
    <x v="5"/>
    <x v="127"/>
    <x v="288"/>
    <s v="-"/>
    <m/>
    <m/>
    <d v="2021-04-13T05:0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Wound"/>
    <s v="Infection"/>
    <s v="-"/>
    <s v="Standard Non EMS"/>
    <s v="Ambulatory"/>
  </r>
  <r>
    <n v="36014"/>
    <n v="36015"/>
    <d v="2021-03-22T11:25:00"/>
    <x v="5"/>
    <x v="23"/>
    <x v="405"/>
    <d v="2021-03-22T14:44:00"/>
    <d v="2021-03-22T00:00:00"/>
    <d v="1899-12-30T14:44:00"/>
    <s v="-"/>
    <m/>
    <m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Cardiorespiratory"/>
    <s v="-"/>
    <s v="Standard Non EMS"/>
    <s v="-"/>
  </r>
  <r>
    <n v="36016"/>
    <n v="36017"/>
    <d v="2021-03-22T22:14:00"/>
    <x v="5"/>
    <x v="23"/>
    <x v="1050"/>
    <d v="2021-03-23T01:59:00"/>
    <d v="2021-03-23T00:00:00"/>
    <d v="1899-12-30T01:59:00"/>
    <d v="2021-03-23T02:57:00"/>
    <d v="2021-03-23T00:00:00"/>
    <d v="1899-12-30T02:57:00"/>
    <s v="NON-HEALTH CARE FACLITY POINT OF ORIGIN"/>
    <s v="01 - Discharged to Home or Self Care (Routine Discharge)"/>
    <s v="Pediatrics"/>
    <s v="Inpatient"/>
    <s v="MEDICAID/WELFARE"/>
    <s v="MEDICAL"/>
    <n v="2"/>
    <n v="2"/>
    <s v="-"/>
    <s v="Cardiorespiratory"/>
    <s v="-"/>
    <s v="ALS"/>
    <s v="-"/>
  </r>
  <r>
    <n v="36018"/>
    <n v="36019"/>
    <d v="2021-03-25T17:44:00"/>
    <x v="4"/>
    <x v="88"/>
    <x v="1003"/>
    <s v="-"/>
    <m/>
    <m/>
    <d v="2021-03-25T21:2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36020"/>
    <n v="36021"/>
    <d v="2021-03-25T00:24:00"/>
    <x v="4"/>
    <x v="88"/>
    <x v="100"/>
    <s v="-"/>
    <m/>
    <m/>
    <d v="2021-03-25T03:1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Abdominal pain"/>
    <s v="Gastrointestinal"/>
    <s v="-"/>
    <s v="Standard Non EMS"/>
    <s v="Ambulatory"/>
  </r>
  <r>
    <n v="36020"/>
    <n v="56540"/>
    <d v="2021-05-13T23:51:00"/>
    <x v="4"/>
    <x v="89"/>
    <x v="1116"/>
    <s v="-"/>
    <m/>
    <m/>
    <d v="2021-05-14T03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6027"/>
    <n v="36028"/>
    <d v="2021-03-25T10:18:00"/>
    <x v="4"/>
    <x v="88"/>
    <x v="470"/>
    <s v="-"/>
    <m/>
    <m/>
    <d v="2021-03-25T12:5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36030"/>
    <n v="36031"/>
    <d v="2021-03-25T17:27:00"/>
    <x v="4"/>
    <x v="88"/>
    <x v="469"/>
    <s v="-"/>
    <m/>
    <m/>
    <d v="2021-03-25T20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ALS"/>
    <s v="Wheelchair"/>
  </r>
  <r>
    <n v="36036"/>
    <n v="36037"/>
    <d v="2021-03-25T18:28:00"/>
    <x v="4"/>
    <x v="88"/>
    <x v="55"/>
    <s v="-"/>
    <m/>
    <m/>
    <d v="2021-03-25T22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36038"/>
    <n v="36039"/>
    <d v="2021-03-25T12:42:00"/>
    <x v="4"/>
    <x v="88"/>
    <x v="337"/>
    <s v="-"/>
    <m/>
    <m/>
    <d v="2021-03-25T12:4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6038"/>
    <n v="45601"/>
    <d v="2021-04-17T10:29:00"/>
    <x v="0"/>
    <x v="124"/>
    <x v="348"/>
    <s v="-"/>
    <m/>
    <m/>
    <d v="2021-04-17T10:4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36040"/>
    <n v="36041"/>
    <d v="2021-03-25T12:22:00"/>
    <x v="4"/>
    <x v="88"/>
    <x v="1192"/>
    <s v="-"/>
    <m/>
    <m/>
    <d v="2021-03-25T15:2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-"/>
  </r>
  <r>
    <n v="36042"/>
    <n v="36043"/>
    <d v="2021-03-18T18:20:00"/>
    <x v="4"/>
    <x v="79"/>
    <x v="874"/>
    <s v="-"/>
    <m/>
    <m/>
    <d v="2021-03-18T20:51:00"/>
    <m/>
    <m/>
    <s v="NON-HEALTH CARE FACLITY POINT OF ORIGIN"/>
    <s v="06 - Disch/Trans to Home Under Home Health Service"/>
    <s v="Adult"/>
    <s v="Inpatient"/>
    <s v="COMMERCIAL"/>
    <s v="MEDICAL"/>
    <n v="2"/>
    <n v="2"/>
    <s v="-"/>
    <s v="Neurology"/>
    <s v="-"/>
    <s v="ALS"/>
    <s v="-"/>
  </r>
  <r>
    <n v="36054"/>
    <n v="36055"/>
    <d v="2021-03-25T06:17:00"/>
    <x v="4"/>
    <x v="88"/>
    <x v="1122"/>
    <s v="-"/>
    <m/>
    <m/>
    <d v="2021-03-25T10:40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astrointestinal"/>
    <s v="-"/>
    <s v="Standard Non EMS"/>
    <s v="-"/>
  </r>
  <r>
    <n v="36056"/>
    <n v="36057"/>
    <d v="2021-03-22T09:07:00"/>
    <x v="5"/>
    <x v="23"/>
    <x v="197"/>
    <d v="2021-03-22T12:22:00"/>
    <d v="2021-03-22T00:00:00"/>
    <d v="1899-12-30T12:22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ALS"/>
    <s v="-"/>
  </r>
  <r>
    <n v="36058"/>
    <n v="36059"/>
    <d v="2021-03-23T20:45:00"/>
    <x v="1"/>
    <x v="44"/>
    <x v="457"/>
    <d v="2021-03-23T20:25:00"/>
    <d v="2021-03-23T00:00:00"/>
    <d v="1899-12-30T20:25:00"/>
    <d v="2021-03-23T20:58:00"/>
    <d v="2021-03-23T00:00:00"/>
    <d v="1899-12-30T20:58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EENT and dental"/>
    <s v="-"/>
    <s v="BLS/Police"/>
    <s v="-"/>
  </r>
  <r>
    <n v="36068"/>
    <n v="36069"/>
    <d v="2021-03-23T16:08:00"/>
    <x v="1"/>
    <x v="44"/>
    <x v="135"/>
    <d v="2021-03-23T20:50:00"/>
    <d v="2021-03-23T00:00:00"/>
    <d v="1899-12-30T20:50:00"/>
    <d v="2021-03-24T02:57:00"/>
    <d v="2021-03-24T00:00:00"/>
    <d v="1899-12-30T02:5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Ambulatory"/>
  </r>
  <r>
    <n v="36070"/>
    <n v="36276"/>
    <d v="2021-03-25T22:41:00"/>
    <x v="4"/>
    <x v="88"/>
    <x v="1115"/>
    <s v="-"/>
    <m/>
    <m/>
    <d v="2021-03-26T03:4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6072"/>
    <n v="36073"/>
    <d v="2021-03-22T17:38:00"/>
    <x v="5"/>
    <x v="23"/>
    <x v="1055"/>
    <d v="2021-03-23T01:49:00"/>
    <d v="2021-03-23T00:00:00"/>
    <d v="1899-12-30T01:49:00"/>
    <d v="2021-03-23T02:35:00"/>
    <d v="2021-03-23T00:00:00"/>
    <d v="1899-12-30T02:3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EENT and dental"/>
    <s v="-"/>
    <s v="Standard Non EMS"/>
    <s v="Stretcher"/>
  </r>
  <r>
    <n v="36076"/>
    <n v="36077"/>
    <d v="2021-03-25T08:49:00"/>
    <x v="4"/>
    <x v="88"/>
    <x v="76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36078"/>
    <n v="36079"/>
    <d v="2021-03-25T19:20:00"/>
    <x v="4"/>
    <x v="88"/>
    <x v="861"/>
    <s v="-"/>
    <m/>
    <m/>
    <d v="2021-03-25T19:4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36084"/>
    <n v="36085"/>
    <d v="2021-03-22T19:01:00"/>
    <x v="5"/>
    <x v="23"/>
    <x v="1306"/>
    <d v="2021-03-22T22:15:00"/>
    <d v="2021-03-22T00:00:00"/>
    <d v="1899-12-30T22:15:00"/>
    <d v="2021-03-22T23:05:00"/>
    <d v="2021-03-22T00:00:00"/>
    <d v="1899-12-30T23:05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General medicine"/>
    <s v="-"/>
    <s v="Standard Non EMS"/>
    <s v="-"/>
  </r>
  <r>
    <n v="36088"/>
    <n v="36739"/>
    <d v="2021-03-26T11:50:00"/>
    <x v="3"/>
    <x v="55"/>
    <x v="75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ENT and dental"/>
    <s v="-"/>
    <s v="Standard Non EMS"/>
    <s v="-"/>
  </r>
  <r>
    <n v="36093"/>
    <n v="36094"/>
    <d v="2021-03-25T09:22:00"/>
    <x v="4"/>
    <x v="88"/>
    <x v="953"/>
    <s v="-"/>
    <m/>
    <m/>
    <d v="2021-03-25T11:1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-"/>
  </r>
  <r>
    <n v="36095"/>
    <n v="40333"/>
    <d v="2021-04-06T19:42:00"/>
    <x v="1"/>
    <x v="53"/>
    <x v="234"/>
    <s v="-"/>
    <m/>
    <m/>
    <d v="2021-04-06T20:20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Genitourinary"/>
    <s v="Left Without Being Seen"/>
    <s v="Standard Non EMS"/>
    <s v="-"/>
  </r>
  <r>
    <n v="36097"/>
    <n v="36098"/>
    <d v="2021-03-25T02:51:00"/>
    <x v="4"/>
    <x v="88"/>
    <x v="686"/>
    <s v="-"/>
    <m/>
    <m/>
    <d v="2021-03-25T06:12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General medicine"/>
    <s v="-"/>
    <s v="Standard Non EMS"/>
    <s v="-"/>
  </r>
  <r>
    <n v="36099"/>
    <n v="36100"/>
    <d v="2021-03-25T14:57:00"/>
    <x v="4"/>
    <x v="88"/>
    <x v="1057"/>
    <s v="-"/>
    <m/>
    <m/>
    <d v="2021-03-25T14:5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36109"/>
    <n v="36110"/>
    <d v="2021-03-22T16:58:00"/>
    <x v="5"/>
    <x v="23"/>
    <x v="1004"/>
    <s v="-"/>
    <m/>
    <m/>
    <d v="2021-03-23T05:10:00"/>
    <m/>
    <m/>
    <s v="FROM HOSPITAL/ACF"/>
    <s v="01 - Discharged to Home or Self Care (Routine Discharge)"/>
    <s v="Adult"/>
    <s v="Inpatient"/>
    <s v="-"/>
    <s v="MEDICAL"/>
    <n v="3"/>
    <n v="3"/>
    <s v="-"/>
    <s v="Skin"/>
    <s v="-"/>
    <s v="ALS"/>
    <s v="-"/>
  </r>
  <r>
    <n v="36111"/>
    <n v="36112"/>
    <d v="2021-03-24T10:13:00"/>
    <x v="2"/>
    <x v="49"/>
    <x v="657"/>
    <d v="2021-03-24T14:12:00"/>
    <d v="2021-03-24T00:00:00"/>
    <d v="1899-12-30T14:12:00"/>
    <d v="2021-03-24T17:07:00"/>
    <d v="2021-03-24T00:00:00"/>
    <d v="1899-12-30T17:07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General medicine"/>
    <s v="-"/>
    <s v="Standard Non EMS"/>
    <s v="-"/>
  </r>
  <r>
    <n v="36116"/>
    <n v="36117"/>
    <d v="2021-03-25T13:11:00"/>
    <x v="4"/>
    <x v="88"/>
    <x v="140"/>
    <s v="-"/>
    <m/>
    <m/>
    <d v="2021-03-25T17:24:00"/>
    <m/>
    <m/>
    <s v="NON-HEALTH CARE FACLITY POINT OF ORIGIN"/>
    <s v="20 - Expired"/>
    <s v="Adult"/>
    <s v="Emergency Center"/>
    <s v="HEALTH MAINTENANCE ORGANIZATION"/>
    <s v="EMERGENCY"/>
    <n v="1"/>
    <n v="1"/>
    <s v="-"/>
    <s v="Cardiorespiratory"/>
    <s v="-"/>
    <s v="ALS"/>
    <s v="-"/>
  </r>
  <r>
    <n v="36118"/>
    <n v="36119"/>
    <d v="2021-03-15T11:03:00"/>
    <x v="5"/>
    <x v="7"/>
    <x v="699"/>
    <d v="2021-03-15T13:17:00"/>
    <d v="2021-03-15T00:00:00"/>
    <d v="1899-12-30T13:17:00"/>
    <s v="-"/>
    <m/>
    <m/>
    <s v="NON-HEALTH CARE FACLITY POINT OF ORIGIN"/>
    <s v="20 - Expired"/>
    <s v="Adult"/>
    <s v="Inpatient"/>
    <s v="HEALTH MAINTENANCE ORGANIZATION"/>
    <s v="MEDICAL"/>
    <n v="1"/>
    <n v="1"/>
    <s v="-"/>
    <s v="Cardiorespiratory"/>
    <s v="-"/>
    <s v="ALS"/>
    <s v="-"/>
  </r>
  <r>
    <n v="36120"/>
    <n v="36121"/>
    <d v="2021-03-24T09:02:00"/>
    <x v="2"/>
    <x v="49"/>
    <x v="117"/>
    <s v="-"/>
    <m/>
    <m/>
    <d v="2021-03-24T13:43:00"/>
    <m/>
    <m/>
    <s v="NON-HEALTH CARE FACLITY POINT OF ORIGIN"/>
    <s v="20 - Expired"/>
    <s v="Adult"/>
    <s v="Inpatient"/>
    <s v="HEALTH MAINTENANCE ORGANIZATION"/>
    <s v="MEDICAL"/>
    <n v="1"/>
    <n v="1"/>
    <s v="-"/>
    <s v="Cardiorespiratory"/>
    <s v="-"/>
    <s v="ALS"/>
    <s v="-"/>
  </r>
  <r>
    <n v="36126"/>
    <n v="36127"/>
    <d v="2021-03-25T19:52:00"/>
    <x v="4"/>
    <x v="88"/>
    <x v="911"/>
    <s v="-"/>
    <m/>
    <m/>
    <d v="2021-03-25T19:5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36128"/>
    <n v="36129"/>
    <d v="2021-03-25T20:25:00"/>
    <x v="4"/>
    <x v="88"/>
    <x v="992"/>
    <s v="-"/>
    <m/>
    <m/>
    <d v="2021-03-25T23:2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36135"/>
    <n v="36136"/>
    <d v="2021-03-25T14:31:00"/>
    <x v="4"/>
    <x v="88"/>
    <x v="789"/>
    <s v="-"/>
    <m/>
    <m/>
    <d v="2021-03-25T14:3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36135"/>
    <n v="52896"/>
    <d v="2021-05-07T15:38:00"/>
    <x v="3"/>
    <x v="112"/>
    <x v="705"/>
    <s v="-"/>
    <m/>
    <m/>
    <d v="2021-05-07T22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36137"/>
    <n v="36138"/>
    <d v="2021-03-25T13:51:00"/>
    <x v="4"/>
    <x v="88"/>
    <x v="370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EENT and dental"/>
    <s v="-"/>
    <s v="Standard Non EMS"/>
    <s v="-"/>
  </r>
  <r>
    <n v="36139"/>
    <n v="36140"/>
    <d v="2021-03-23T02:44:00"/>
    <x v="1"/>
    <x v="44"/>
    <x v="1159"/>
    <d v="2021-03-23T06:01:00"/>
    <d v="2021-03-23T00:00:00"/>
    <d v="1899-12-30T06:01:00"/>
    <d v="2021-03-23T10:13:00"/>
    <d v="2021-03-23T00:00:00"/>
    <d v="1899-12-30T10:13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Trauma"/>
    <s v="-"/>
    <s v="ALS"/>
    <s v="Stretcher"/>
  </r>
  <r>
    <n v="36148"/>
    <n v="36149"/>
    <d v="2021-03-25T07:55:00"/>
    <x v="4"/>
    <x v="88"/>
    <x v="1119"/>
    <s v="-"/>
    <m/>
    <m/>
    <d v="2021-03-25T09:1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-"/>
  </r>
  <r>
    <n v="36162"/>
    <n v="36163"/>
    <d v="2021-03-25T05:44:00"/>
    <x v="4"/>
    <x v="88"/>
    <x v="258"/>
    <s v="-"/>
    <m/>
    <m/>
    <d v="2021-03-25T05:5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36164"/>
    <n v="36165"/>
    <d v="2021-03-25T00:34:00"/>
    <x v="4"/>
    <x v="88"/>
    <x v="1263"/>
    <s v="-"/>
    <m/>
    <m/>
    <d v="2021-03-25T00:36:00"/>
    <m/>
    <m/>
    <s v="NON-HEALTH CARE FACLITY POINT OF ORIGIN"/>
    <s v="70 - Disch/trans to another type of health care institution not defined elsewhere in this code list (effective 4/1/2008)"/>
    <s v="Adult"/>
    <s v="Emergency Center"/>
    <s v="-"/>
    <s v="EMERGENCY"/>
    <n v="4"/>
    <n v="4"/>
    <s v="-"/>
    <s v="General medicine"/>
    <s v="-"/>
    <s v="BLS/Police"/>
    <s v="-"/>
  </r>
  <r>
    <n v="36172"/>
    <n v="36173"/>
    <d v="2021-03-25T00:22:00"/>
    <x v="4"/>
    <x v="88"/>
    <x v="1"/>
    <d v="2021-03-25T03:28:00"/>
    <d v="2021-03-25T00:00:00"/>
    <d v="1899-12-30T03:28:00"/>
    <d v="2021-03-25T04:13:00"/>
    <d v="2021-03-25T00:00:00"/>
    <d v="1899-12-30T04:1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Hypokalemia"/>
    <s v="Trauma"/>
    <s v="-"/>
    <s v="Standard Non EMS"/>
    <s v="Stretcher"/>
  </r>
  <r>
    <n v="36174"/>
    <n v="36175"/>
    <d v="2021-03-25T09:04:00"/>
    <x v="4"/>
    <x v="88"/>
    <x v="159"/>
    <s v="-"/>
    <m/>
    <m/>
    <d v="2021-03-25T09:0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36176"/>
    <n v="36177"/>
    <d v="2021-03-25T11:43:00"/>
    <x v="4"/>
    <x v="88"/>
    <x v="1114"/>
    <s v="-"/>
    <m/>
    <m/>
    <d v="2021-03-25T11:5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36178"/>
    <n v="47853"/>
    <d v="2021-04-20T23:02:00"/>
    <x v="1"/>
    <x v="72"/>
    <x v="1296"/>
    <s v="-"/>
    <m/>
    <m/>
    <d v="2021-04-21T03:1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corneal abrasion"/>
    <s v="Trauma"/>
    <s v="-"/>
    <s v="ALS"/>
    <s v="Stretcher"/>
  </r>
  <r>
    <n v="36178"/>
    <n v="48936"/>
    <d v="2021-04-23T09:08:00"/>
    <x v="3"/>
    <x v="21"/>
    <x v="1037"/>
    <s v="-"/>
    <m/>
    <m/>
    <d v="2021-04-23T10:4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EENT and dental"/>
    <s v="-"/>
    <s v="Standard Non EMS"/>
    <s v="Ambulatory"/>
  </r>
  <r>
    <n v="36180"/>
    <n v="36181"/>
    <d v="2021-03-25T19:08:00"/>
    <x v="4"/>
    <x v="88"/>
    <x v="110"/>
    <s v="-"/>
    <m/>
    <m/>
    <d v="2021-03-25T21:4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36188"/>
    <n v="36189"/>
    <d v="2021-03-24T22:34:00"/>
    <x v="2"/>
    <x v="49"/>
    <x v="943"/>
    <s v="-"/>
    <m/>
    <m/>
    <d v="2021-03-25T03:0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36188"/>
    <n v="43711"/>
    <d v="2021-04-12T22:27:00"/>
    <x v="5"/>
    <x v="127"/>
    <x v="1160"/>
    <s v="-"/>
    <m/>
    <m/>
    <d v="2021-04-13T05:1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hyperemesis gravidarum"/>
    <s v="Gastrointestinal"/>
    <s v="-"/>
    <s v="Standard Non EMS"/>
    <s v="Ambulatory"/>
  </r>
  <r>
    <n v="36192"/>
    <n v="36193"/>
    <d v="2021-03-22T15:22:00"/>
    <x v="5"/>
    <x v="23"/>
    <x v="107"/>
    <d v="2021-03-22T19:04:00"/>
    <d v="2021-03-22T00:00:00"/>
    <d v="1899-12-30T19:04:00"/>
    <d v="2021-03-22T23:59:00"/>
    <d v="2021-03-22T00:00:00"/>
    <d v="1899-12-30T23:59:00"/>
    <s v="NON-HEALTH CARE FACLITY POINT OF ORIGIN"/>
    <s v="01 - Discharged to Home or Self Care (Routine Discharge)"/>
    <s v="Adult"/>
    <s v="Inpatient"/>
    <s v="BLUE CROSS"/>
    <s v="MEDICAL"/>
    <n v="3"/>
    <n v="3"/>
    <s v="Dyspnes"/>
    <s v="Cardiorespiratory"/>
    <s v="-"/>
    <s v="Standard Non EMS"/>
    <s v="Stretcher"/>
  </r>
  <r>
    <n v="36204"/>
    <n v="36205"/>
    <d v="2021-03-25T16:34:00"/>
    <x v="4"/>
    <x v="88"/>
    <x v="823"/>
    <s v="-"/>
    <m/>
    <m/>
    <d v="2021-03-25T16:55:00"/>
    <m/>
    <m/>
    <s v="NON-HEALTH CARE FACLITY POINT OF ORIGIN"/>
    <s v="70 - Disch/trans to another type of health care institution not defined elsewhere in this code list (effective 4/1/2008)"/>
    <s v="Adult"/>
    <s v="Emergency Center"/>
    <s v="-"/>
    <s v="EMERGENCY"/>
    <n v="3"/>
    <n v="3"/>
    <s v="-"/>
    <s v="Genitourinary"/>
    <s v="-"/>
    <s v="Standard Non EMS"/>
    <s v="-"/>
  </r>
  <r>
    <n v="36206"/>
    <n v="36207"/>
    <d v="2021-03-25T03:18:00"/>
    <x v="4"/>
    <x v="88"/>
    <x v="1073"/>
    <s v="-"/>
    <m/>
    <m/>
    <d v="2021-03-25T05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nvironmental"/>
    <s v="-"/>
    <s v="Standard Non EMS"/>
    <s v="-"/>
  </r>
  <r>
    <n v="36206"/>
    <n v="37470"/>
    <d v="2021-03-28T12:30:00"/>
    <x v="6"/>
    <x v="122"/>
    <x v="375"/>
    <s v="-"/>
    <m/>
    <m/>
    <d v="2021-03-28T13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Burn"/>
    <s v="Re-Evaluation"/>
    <s v="-"/>
    <s v="Standard Non EMS"/>
    <s v="Ambulatory"/>
  </r>
  <r>
    <n v="36208"/>
    <n v="36209"/>
    <d v="2021-03-25T18:55:00"/>
    <x v="4"/>
    <x v="88"/>
    <x v="1283"/>
    <s v="-"/>
    <m/>
    <m/>
    <d v="2021-03-25T23:1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SOB"/>
    <s v="Cardiorespiratory"/>
    <s v="-"/>
    <s v="Standard Non EMS"/>
    <s v="Ambulatory"/>
  </r>
  <r>
    <n v="36211"/>
    <n v="36212"/>
    <d v="2021-03-22T01:56:00"/>
    <x v="5"/>
    <x v="23"/>
    <x v="191"/>
    <d v="2021-03-22T03:31:00"/>
    <d v="2021-03-22T00:00:00"/>
    <d v="1899-12-30T03:31:00"/>
    <d v="2021-03-22T04:57:00"/>
    <d v="2021-03-22T00:00:00"/>
    <d v="1899-12-30T04:57:00"/>
    <s v="FROM HOSPITAL/ACF"/>
    <s v="02 - Disch/Trans to a Short-Term General Hospital for Inpt Care"/>
    <s v="Adult"/>
    <s v="Inpatient"/>
    <s v="MEDICARE PART A"/>
    <s v="MEDICAL"/>
    <n v="2"/>
    <n v="2"/>
    <s v="-"/>
    <s v="Neurology"/>
    <s v="-"/>
    <s v="ALS"/>
    <s v="-"/>
  </r>
  <r>
    <n v="36211"/>
    <n v="39562"/>
    <d v="2021-04-03T12:43:00"/>
    <x v="0"/>
    <x v="131"/>
    <x v="780"/>
    <d v="2021-04-03T14:54:00"/>
    <d v="2021-04-03T00:00:00"/>
    <d v="1899-12-30T14:54:00"/>
    <d v="2021-04-03T20:36:00"/>
    <d v="2021-04-03T00:00:00"/>
    <d v="1899-12-30T20:36:00"/>
    <s v="NON-HEALTH CARE FACLITY POINT OF ORIGIN"/>
    <s v="03 - Disch/Trans  to a Skilled Nursing Facility (SNF) with Medicare Certification"/>
    <s v="Adult"/>
    <s v="Inpatient"/>
    <s v="MEDICARE PART A"/>
    <s v="MEDICAL"/>
    <s v="-"/>
    <s v="-"/>
    <s v="Chest pain"/>
    <s v="Cardiorespiratory"/>
    <s v="-"/>
    <s v="ALS"/>
    <s v="Stretcher"/>
  </r>
  <r>
    <n v="36213"/>
    <n v="36214"/>
    <d v="2021-03-25T11:56:00"/>
    <x v="4"/>
    <x v="88"/>
    <x v="313"/>
    <s v="-"/>
    <m/>
    <m/>
    <d v="2021-03-25T21:14:00"/>
    <m/>
    <m/>
    <s v="NON-HEALTH CARE FACLITY POINT OF ORIGIN"/>
    <s v="02 - Disch/Trans to a Short-Term General Hospital for Inpt Care"/>
    <s v="Adult"/>
    <s v="Emergency Center"/>
    <s v="MEDICARE PART A"/>
    <s v="EMERGENCY"/>
    <n v="2"/>
    <n v="2"/>
    <s v="-"/>
    <s v="EENT and dental"/>
    <s v="-"/>
    <s v="ALS"/>
    <s v="-"/>
  </r>
  <r>
    <n v="36217"/>
    <n v="36218"/>
    <d v="2021-03-23T19:04:00"/>
    <x v="1"/>
    <x v="44"/>
    <x v="51"/>
    <d v="2021-03-23T10:29:00"/>
    <d v="2021-03-23T00:00:00"/>
    <d v="1899-12-30T10:29:00"/>
    <d v="2021-03-23T19:06:00"/>
    <d v="2021-03-23T00:00:00"/>
    <d v="1899-12-30T19:0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Neurology"/>
    <s v="-"/>
    <s v="ALS"/>
    <s v="-"/>
  </r>
  <r>
    <n v="36223"/>
    <n v="36224"/>
    <d v="2021-03-24T11:05:00"/>
    <x v="2"/>
    <x v="49"/>
    <x v="377"/>
    <d v="2021-03-24T16:10:00"/>
    <d v="2021-03-24T00:00:00"/>
    <d v="1899-12-30T16:10:00"/>
    <d v="2021-03-24T20:42:00"/>
    <d v="2021-03-24T00:00:00"/>
    <d v="1899-12-30T20:4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36223"/>
    <n v="39419"/>
    <d v="2021-04-02T16:21:00"/>
    <x v="3"/>
    <x v="9"/>
    <x v="671"/>
    <d v="2021-04-02T19:20:00"/>
    <d v="2021-04-02T00:00:00"/>
    <d v="1899-12-30T19:20:00"/>
    <d v="2021-04-03T05:06:00"/>
    <d v="2021-04-03T00:00:00"/>
    <d v="1899-12-30T05:06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GI bleeding"/>
    <s v="Gastrointestinal"/>
    <s v="-"/>
    <s v="Standard Non EMS"/>
    <s v="Stretcher"/>
  </r>
  <r>
    <n v="36225"/>
    <n v="36226"/>
    <d v="2021-02-20T22:43:00"/>
    <x v="0"/>
    <x v="152"/>
    <x v="324"/>
    <d v="2021-02-20T22:59:00"/>
    <d v="2021-02-20T00:00:00"/>
    <d v="1899-12-30T22:59:00"/>
    <d v="2021-02-21T00:15:00"/>
    <d v="2021-02-21T00:00:00"/>
    <d v="1899-12-30T00:15:00"/>
    <s v="FROM HOSPITAL/ACF"/>
    <s v="03 - Disch/Trans  to a Skilled Nursing Facility (SNF) with Medicare Certification"/>
    <s v="Adult"/>
    <s v="Inpatient"/>
    <s v="MEDICAID/WELFARE"/>
    <s v="MEDICAL"/>
    <n v="2"/>
    <n v="2"/>
    <s v="-"/>
    <s v="Neurology"/>
    <s v="-"/>
    <s v="ALS"/>
    <s v="-"/>
  </r>
  <r>
    <n v="36229"/>
    <n v="36230"/>
    <d v="2021-03-24T10:27:00"/>
    <x v="2"/>
    <x v="49"/>
    <x v="621"/>
    <d v="2021-03-24T13:21:00"/>
    <d v="2021-03-24T00:00:00"/>
    <d v="1899-12-30T13:21:00"/>
    <d v="2021-03-24T17:22:00"/>
    <d v="2021-03-24T00:00:00"/>
    <d v="1899-12-30T17:22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Skin"/>
    <s v="-"/>
    <s v="Standard Non EMS"/>
    <s v="-"/>
  </r>
  <r>
    <n v="36229"/>
    <n v="56185"/>
    <d v="2021-04-27T15:11:00"/>
    <x v="1"/>
    <x v="138"/>
    <x v="550"/>
    <d v="2021-04-27T18:17:00"/>
    <d v="2021-04-27T00:00:00"/>
    <d v="1899-12-30T18:17:00"/>
    <s v="-"/>
    <m/>
    <m/>
    <s v="TRANSFER FROM ANOTHER HEALTH CARE FACILITY"/>
    <s v="01 - Discharged to Home or Self Care (Routine Discharge)"/>
    <s v="Adult"/>
    <s v="Inpatient"/>
    <s v="COMMERCIAL"/>
    <s v="MEDICAL"/>
    <n v="2"/>
    <n v="2"/>
    <s v="A fib RVR"/>
    <s v="Cardiorespiratory"/>
    <s v="-"/>
    <s v="Standard Non EMS"/>
    <s v="Stretcher"/>
  </r>
  <r>
    <n v="36229"/>
    <n v="56934"/>
    <d v="2021-05-15T12:04:00"/>
    <x v="0"/>
    <x v="102"/>
    <x v="350"/>
    <s v="-"/>
    <m/>
    <m/>
    <d v="2021-05-15T18:2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cellulitis"/>
    <s v="Infection"/>
    <s v="-"/>
    <s v="Standard Non EMS"/>
    <s v="Ambulatory"/>
  </r>
  <r>
    <n v="36238"/>
    <n v="36239"/>
    <d v="2021-03-26T10:04:00"/>
    <x v="3"/>
    <x v="55"/>
    <x v="52"/>
    <s v="-"/>
    <m/>
    <m/>
    <d v="2021-03-26T12:46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Neurology"/>
    <s v="-"/>
    <s v="Standard Non EMS"/>
    <s v="Wheelchair"/>
  </r>
  <r>
    <n v="36240"/>
    <n v="36241"/>
    <d v="2021-03-26T09:20:00"/>
    <x v="3"/>
    <x v="55"/>
    <x v="944"/>
    <s v="-"/>
    <m/>
    <m/>
    <d v="2021-03-26T16:2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BLS/Police"/>
    <s v="-"/>
  </r>
  <r>
    <n v="36240"/>
    <n v="55667"/>
    <d v="2021-05-13T05:44:00"/>
    <x v="4"/>
    <x v="89"/>
    <x v="258"/>
    <s v="-"/>
    <m/>
    <m/>
    <d v="2021-05-13T08:4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36243"/>
    <n v="36244"/>
    <d v="2021-03-13T23:39:00"/>
    <x v="0"/>
    <x v="126"/>
    <x v="1312"/>
    <s v="-"/>
    <m/>
    <m/>
    <d v="2021-03-14T09:54:00"/>
    <m/>
    <m/>
    <s v="NON-HEALTH CARE FACLITY POINT OF ORIGIN"/>
    <s v="06 - Disch/Trans to Home Under Home Health Service"/>
    <s v="Adult"/>
    <s v="Inpatient"/>
    <s v="HEALTH MAINTENANCE ORGANIZATION"/>
    <s v="MEDICAL"/>
    <s v="-"/>
    <s v="-"/>
    <s v="-"/>
    <s v="General medicine"/>
    <s v="-"/>
    <s v="ALS"/>
    <s v="Stretcher"/>
  </r>
  <r>
    <n v="36245"/>
    <n v="36246"/>
    <d v="2021-03-14T23:22:00"/>
    <x v="6"/>
    <x v="164"/>
    <x v="1381"/>
    <d v="2021-03-15T00:43:00"/>
    <d v="2021-03-15T00:00:00"/>
    <d v="1899-12-30T00:43:00"/>
    <d v="2021-03-15T01:26:00"/>
    <d v="2021-03-15T00:00:00"/>
    <d v="1899-12-30T01:26:00"/>
    <s v="TRANSFER FROM ANOTHER HEALTH CARE FACILITY"/>
    <s v="05 - Discharged/transferred to a designated cancer center or children's hospital"/>
    <s v="Adult"/>
    <s v="Outpatient Observation"/>
    <s v="HEALTH MAINTENANCE ORGANIZATION"/>
    <s v="OBSERVATION"/>
    <n v="2"/>
    <n v="2"/>
    <s v="-"/>
    <s v="Neurology"/>
    <s v="-"/>
    <s v="ALS"/>
    <s v="Stretcher"/>
  </r>
  <r>
    <n v="36247"/>
    <n v="36248"/>
    <d v="2021-03-25T14:21:00"/>
    <x v="4"/>
    <x v="88"/>
    <x v="410"/>
    <d v="2021-03-25T23:05:00"/>
    <d v="2021-03-25T00:00:00"/>
    <d v="1899-12-30T23:05:00"/>
    <d v="2021-03-26T00:30:00"/>
    <d v="2021-03-26T00:00:00"/>
    <d v="1899-12-30T00:30:00"/>
    <s v="NON-HEALTH CARE FACLITY POINT OF ORIGIN"/>
    <s v="01 - Discharged to Home or Self Care (Routine Discharge)"/>
    <s v="Adult"/>
    <s v="Outpatient Observation"/>
    <s v="BLUE CROSS"/>
    <s v="OBSERVATION"/>
    <n v="1"/>
    <n v="1"/>
    <s v="-"/>
    <s v="General medicine"/>
    <s v="-"/>
    <s v="Standard Non EMS"/>
    <s v="-"/>
  </r>
  <r>
    <n v="36249"/>
    <n v="36250"/>
    <d v="2021-03-22T12:26:00"/>
    <x v="5"/>
    <x v="23"/>
    <x v="24"/>
    <d v="2021-03-22T15:11:00"/>
    <d v="2021-03-22T00:00:00"/>
    <d v="1899-12-30T15:11:00"/>
    <d v="2021-03-22T19:49:00"/>
    <d v="2021-03-22T00:00:00"/>
    <d v="1899-12-30T19:4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36253"/>
    <n v="36254"/>
    <d v="2021-03-11T18:34:00"/>
    <x v="4"/>
    <x v="137"/>
    <x v="523"/>
    <d v="2021-03-11T21:26:00"/>
    <d v="2021-03-11T00:00:00"/>
    <d v="1899-12-30T21:26:00"/>
    <d v="2021-03-12T04:22:00"/>
    <d v="2021-03-12T00:00:00"/>
    <d v="1899-12-30T04:22:00"/>
    <s v="NON-HEALTH CARE FACLITY POINT OF ORIGIN"/>
    <s v="62 - Disch/Trans to an Inpatient Rehab Facility Including Rehab Distinct Part Units of a Hosp"/>
    <s v="Adult"/>
    <s v="Inpatient"/>
    <s v="BLUE CROSS"/>
    <s v="MEDICAL"/>
    <n v="1"/>
    <n v="1"/>
    <s v="-"/>
    <s v="Gastrointestinal"/>
    <s v="-"/>
    <s v="ALS"/>
    <s v="-"/>
  </r>
  <r>
    <n v="36255"/>
    <n v="36256"/>
    <d v="2021-03-22T15:45:00"/>
    <x v="5"/>
    <x v="23"/>
    <x v="1269"/>
    <d v="2021-03-22T20:06:00"/>
    <d v="2021-03-22T00:00:00"/>
    <d v="1899-12-30T20:06:00"/>
    <d v="2021-03-23T01:33:00"/>
    <d v="2021-03-23T00:00:00"/>
    <d v="1899-12-30T01:33:00"/>
    <s v="NON-HEALTH CARE FACLITY POINT OF ORIGIN"/>
    <s v="01 - Discharged to Home or Self Care (Routine Discharge)"/>
    <s v="Adult"/>
    <s v="Inpatient"/>
    <s v="HEALTH MAINTENANCE ORGANIZATION"/>
    <s v="MEDICAL"/>
    <n v="4"/>
    <n v="4"/>
    <s v="-"/>
    <s v="Cardiorespiratory"/>
    <s v="-"/>
    <s v="Standard Non EMS"/>
    <s v="Stretcher"/>
  </r>
  <r>
    <n v="36264"/>
    <n v="36265"/>
    <d v="2021-03-26T03:02:00"/>
    <x v="3"/>
    <x v="55"/>
    <x v="1237"/>
    <s v="-"/>
    <m/>
    <m/>
    <d v="2021-03-26T05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ypoglycemia"/>
    <s v="General medicine"/>
    <s v="-"/>
    <s v="ALS"/>
    <s v="-"/>
  </r>
  <r>
    <n v="36268"/>
    <n v="36269"/>
    <d v="2021-03-22T14:55:00"/>
    <x v="5"/>
    <x v="23"/>
    <x v="249"/>
    <d v="2021-03-22T19:08:00"/>
    <d v="2021-03-22T00:00:00"/>
    <d v="1899-12-30T19:08:00"/>
    <d v="2021-03-23T02:18:00"/>
    <d v="2021-03-23T00:00:00"/>
    <d v="1899-12-30T02:18:00"/>
    <s v="TRANSFER FROM ANOTHER HEALTH CARE FACILITY"/>
    <s v="06 - Disch/Trans to Home Under Home Health Service"/>
    <s v="Adult"/>
    <s v="Inpatient"/>
    <s v="MEDICARE PART A"/>
    <s v="MEDICAL"/>
    <n v="2"/>
    <n v="2"/>
    <s v="Weakness"/>
    <s v="General medicine"/>
    <s v="-"/>
    <s v="Standard Non EMS"/>
    <s v="Stretcher"/>
  </r>
  <r>
    <n v="36270"/>
    <n v="36271"/>
    <d v="2021-03-22T10:50:00"/>
    <x v="5"/>
    <x v="23"/>
    <x v="33"/>
    <d v="2021-03-22T12:36:00"/>
    <d v="2021-03-22T00:00:00"/>
    <d v="1899-12-30T12:36:00"/>
    <d v="2021-03-22T14:22:00"/>
    <d v="2021-03-22T00:00:00"/>
    <d v="1899-12-30T14:22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Neurology"/>
    <s v="-"/>
    <s v="ALS"/>
    <s v="-"/>
  </r>
  <r>
    <n v="36273"/>
    <n v="36274"/>
    <d v="2021-03-21T10:06:00"/>
    <x v="6"/>
    <x v="148"/>
    <x v="1181"/>
    <d v="2021-03-21T13:10:00"/>
    <d v="2021-03-21T00:00:00"/>
    <d v="1899-12-30T13:10:00"/>
    <d v="2021-03-21T14:20:00"/>
    <d v="2021-03-21T00:00:00"/>
    <d v="1899-12-30T14:20:00"/>
    <s v="NON-HEALTH CARE FACLITY POINT OF ORIGIN"/>
    <s v="03 - Disch/Trans  to a Skilled Nursing Facility (SNF) with Medicare Certification"/>
    <s v="Adult"/>
    <s v="Inpatient"/>
    <s v="MEDICAID/WELFARE"/>
    <s v="MEDICAL"/>
    <n v="3"/>
    <n v="3"/>
    <s v="-"/>
    <s v="General medicine"/>
    <s v="-"/>
    <s v="ALS"/>
    <s v="-"/>
  </r>
  <r>
    <n v="36277"/>
    <n v="36278"/>
    <d v="2021-03-24T16:30:00"/>
    <x v="2"/>
    <x v="49"/>
    <x v="691"/>
    <d v="2021-03-24T18:44:00"/>
    <d v="2021-03-24T00:00:00"/>
    <d v="1899-12-30T18:44:00"/>
    <d v="2021-03-24T20:34:00"/>
    <d v="2021-03-24T00:00:00"/>
    <d v="1899-12-30T20:3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Standard Non EMS"/>
    <s v="-"/>
  </r>
  <r>
    <n v="36277"/>
    <n v="62173"/>
    <d v="2021-05-26T01:23:00"/>
    <x v="2"/>
    <x v="30"/>
    <x v="113"/>
    <d v="2021-05-26T04:13:00"/>
    <d v="2021-05-26T00:00:00"/>
    <d v="1899-12-30T04:13:00"/>
    <d v="2021-05-26T12:06:00"/>
    <d v="2021-05-26T00:00:00"/>
    <d v="1899-12-30T12:06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Neurology"/>
    <s v="-"/>
    <s v="Standard Non EMS"/>
    <s v="-"/>
  </r>
  <r>
    <n v="36279"/>
    <n v="36280"/>
    <d v="2021-03-21T16:24:00"/>
    <x v="6"/>
    <x v="148"/>
    <x v="595"/>
    <d v="2021-03-21T18:59:00"/>
    <d v="2021-03-21T00:00:00"/>
    <d v="1899-12-30T18:59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-"/>
  </r>
  <r>
    <n v="36281"/>
    <n v="36282"/>
    <d v="2021-03-26T16:13:00"/>
    <x v="3"/>
    <x v="55"/>
    <x v="1185"/>
    <s v="-"/>
    <m/>
    <m/>
    <d v="2021-03-26T16:1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36283"/>
    <n v="36284"/>
    <d v="2021-03-26T08:34:00"/>
    <x v="3"/>
    <x v="55"/>
    <x v="983"/>
    <s v="-"/>
    <m/>
    <m/>
    <d v="2021-03-26T10:0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Ambulatory"/>
  </r>
  <r>
    <n v="36285"/>
    <n v="36286"/>
    <d v="2021-03-26T19:51:00"/>
    <x v="3"/>
    <x v="55"/>
    <x v="231"/>
    <s v="-"/>
    <m/>
    <m/>
    <d v="2021-03-26T23:00:00"/>
    <m/>
    <m/>
    <s v="NON-HEALTH CARE FACLITY POINT OF ORIGIN"/>
    <s v="01 - Discharged to Home or Self Care (Routine Discharge)"/>
    <s v="Adult"/>
    <s v="Emergency Center"/>
    <s v="CHAMPUS"/>
    <s v="EMERGENCY"/>
    <n v="4"/>
    <n v="4"/>
    <s v="-"/>
    <s v="EENT and dental"/>
    <s v="-"/>
    <s v="Standard Non EMS"/>
    <s v="Ambulatory"/>
  </r>
  <r>
    <n v="36290"/>
    <n v="36291"/>
    <d v="2021-03-26T16:41:00"/>
    <x v="3"/>
    <x v="55"/>
    <x v="1093"/>
    <s v="-"/>
    <m/>
    <m/>
    <d v="2021-03-26T18:5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Ambulatory"/>
  </r>
  <r>
    <n v="36292"/>
    <n v="36293"/>
    <d v="2021-03-26T14:41:00"/>
    <x v="3"/>
    <x v="55"/>
    <x v="440"/>
    <s v="-"/>
    <m/>
    <m/>
    <d v="2021-03-26T20:2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36295"/>
    <n v="36296"/>
    <d v="2021-03-26T03:24:00"/>
    <x v="3"/>
    <x v="55"/>
    <x v="1120"/>
    <s v="-"/>
    <m/>
    <m/>
    <d v="2021-03-26T03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ough"/>
    <s v="Cardiorespiratory"/>
    <s v="-"/>
    <s v="Standard Non EMS"/>
    <s v="Ambulatory"/>
  </r>
  <r>
    <n v="36298"/>
    <n v="36299"/>
    <d v="2021-03-26T13:06:00"/>
    <x v="3"/>
    <x v="55"/>
    <x v="170"/>
    <s v="-"/>
    <m/>
    <m/>
    <d v="2021-03-26T15:17:00"/>
    <m/>
    <m/>
    <s v="NON-HEALTH CARE FACLITY POINT OF ORIGIN"/>
    <s v="07 - Left Against Medical Advice"/>
    <s v="Adult"/>
    <s v="Emergency Center"/>
    <s v="HEALTH MAINTENANCE ORGANIZATION"/>
    <s v="EMERGENCY"/>
    <n v="2"/>
    <n v="2"/>
    <s v="-"/>
    <s v="Gastrointestinal"/>
    <s v="Left Against Medical Advice"/>
    <s v="Standard Non EMS"/>
    <s v="-"/>
  </r>
  <r>
    <n v="36305"/>
    <n v="36306"/>
    <d v="2021-03-25T21:58:00"/>
    <x v="4"/>
    <x v="88"/>
    <x v="1212"/>
    <d v="2021-03-26T05:09:00"/>
    <d v="2021-03-26T00:00:00"/>
    <d v="1899-12-30T05:09:00"/>
    <d v="2021-03-26T13:13:00"/>
    <d v="2021-03-26T00:00:00"/>
    <d v="1899-12-30T13:13:00"/>
    <s v="NON-HEALTH CARE FACLITY POINT OF ORIGIN"/>
    <s v="01 - Discharged to Home or Self Care (Routine Discharge)"/>
    <s v="Adult"/>
    <s v="Emergency Center"/>
    <s v="HEALTH MAINTENANCE ORGANIZATION"/>
    <s v="OBSERVATION"/>
    <n v="3"/>
    <n v="3"/>
    <s v="Chest pain"/>
    <s v="Cardiorespiratory"/>
    <s v="-"/>
    <s v="Standard Non EMS"/>
    <s v="Stretcher"/>
  </r>
  <r>
    <n v="36305"/>
    <n v="58311"/>
    <d v="2021-05-17T12:30:00"/>
    <x v="5"/>
    <x v="104"/>
    <x v="375"/>
    <d v="2021-05-17T15:52:00"/>
    <d v="2021-05-17T00:00:00"/>
    <d v="1899-12-30T15:52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EENT and dental"/>
    <s v="-"/>
    <s v="Standard Non EMS"/>
    <s v="-"/>
  </r>
  <r>
    <n v="36307"/>
    <n v="36308"/>
    <d v="2021-03-11T00:12:00"/>
    <x v="4"/>
    <x v="137"/>
    <x v="942"/>
    <s v="-"/>
    <m/>
    <m/>
    <d v="2021-03-11T01:19:00"/>
    <m/>
    <m/>
    <s v="FROM HOSPITAL/ACF"/>
    <s v="06 - Disch/Trans to Home Under Home Health Service"/>
    <s v="Adult"/>
    <s v="Inpatient"/>
    <s v="BLUE CROSS"/>
    <s v="MEDICAL"/>
    <n v="2"/>
    <n v="2"/>
    <s v="-"/>
    <s v="Cardiorespiratory"/>
    <s v="-"/>
    <s v="ALS"/>
    <s v="-"/>
  </r>
  <r>
    <n v="36313"/>
    <n v="36314"/>
    <d v="2021-03-26T08:08:00"/>
    <x v="3"/>
    <x v="55"/>
    <x v="605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Cardiorespiratory"/>
    <s v="-"/>
    <s v="ALS"/>
    <s v="Ambulatory"/>
  </r>
  <r>
    <n v="36316"/>
    <n v="36317"/>
    <d v="2021-03-25T20:06:00"/>
    <x v="4"/>
    <x v="88"/>
    <x v="128"/>
    <s v="-"/>
    <m/>
    <m/>
    <d v="2021-03-26T03:32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36316"/>
    <n v="55380"/>
    <d v="2021-05-12T00:19:00"/>
    <x v="2"/>
    <x v="130"/>
    <x v="539"/>
    <s v="-"/>
    <m/>
    <m/>
    <d v="2021-05-12T04:46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36318"/>
    <n v="36319"/>
    <d v="2021-03-25T21:30:00"/>
    <x v="4"/>
    <x v="88"/>
    <x v="390"/>
    <d v="2021-03-26T01:13:00"/>
    <d v="2021-03-26T00:00:00"/>
    <d v="1899-12-30T01:13:00"/>
    <d v="2021-03-26T01:51:00"/>
    <d v="2021-03-26T00:00:00"/>
    <d v="1899-12-30T01:51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Stretcher"/>
  </r>
  <r>
    <n v="36318"/>
    <n v="39030"/>
    <d v="2021-04-03T20:55:00"/>
    <x v="0"/>
    <x v="131"/>
    <x v="450"/>
    <s v="-"/>
    <m/>
    <m/>
    <d v="2021-04-04T02:4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Ambulatory"/>
  </r>
  <r>
    <n v="36321"/>
    <n v="36322"/>
    <d v="2021-03-26T08:04:00"/>
    <x v="3"/>
    <x v="55"/>
    <x v="1383"/>
    <s v="-"/>
    <m/>
    <m/>
    <d v="2021-03-26T12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6325"/>
    <n v="36675"/>
    <d v="2021-03-26T19:09:00"/>
    <x v="3"/>
    <x v="55"/>
    <x v="1395"/>
    <s v="-"/>
    <m/>
    <m/>
    <d v="2021-03-26T22:53:00"/>
    <m/>
    <m/>
    <s v="NON-HEALTH CARE FACLITY POINT OF ORIGIN"/>
    <s v="07 - Left Against Medical Advice"/>
    <s v="Adult"/>
    <s v="Emergency Center"/>
    <s v="-"/>
    <s v="EMERGENCY"/>
    <n v="4"/>
    <n v="4"/>
    <s v="-"/>
    <s v="Administrative"/>
    <s v="Left Without Being Seen"/>
    <s v="Standard Non EMS"/>
    <s v="-"/>
  </r>
  <r>
    <n v="36331"/>
    <n v="36332"/>
    <d v="2021-03-26T08:09:00"/>
    <x v="3"/>
    <x v="55"/>
    <x v="827"/>
    <s v="-"/>
    <m/>
    <m/>
    <d v="2021-03-26T09:1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-"/>
  </r>
  <r>
    <n v="36338"/>
    <n v="36339"/>
    <d v="2021-03-26T15:05:00"/>
    <x v="3"/>
    <x v="55"/>
    <x v="300"/>
    <s v="-"/>
    <m/>
    <m/>
    <d v="2021-03-26T18:24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Ambulatory"/>
  </r>
  <r>
    <n v="36345"/>
    <n v="36346"/>
    <d v="2021-03-26T08:45:00"/>
    <x v="3"/>
    <x v="55"/>
    <x v="64"/>
    <s v="-"/>
    <m/>
    <m/>
    <d v="2021-03-26T10:33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Cardiorespiratory"/>
    <s v="-"/>
    <s v="Standard Non EMS"/>
    <s v="-"/>
  </r>
  <r>
    <n v="36347"/>
    <n v="36348"/>
    <d v="2021-03-26T07:45:00"/>
    <x v="3"/>
    <x v="55"/>
    <x v="1103"/>
    <s v="-"/>
    <m/>
    <m/>
    <d v="2021-03-26T09:1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Ambulatory"/>
  </r>
  <r>
    <n v="36349"/>
    <n v="36350"/>
    <d v="2021-03-26T06:59:00"/>
    <x v="3"/>
    <x v="55"/>
    <x v="843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36351"/>
    <n v="36352"/>
    <d v="2021-03-26T10:12:00"/>
    <x v="3"/>
    <x v="55"/>
    <x v="477"/>
    <s v="-"/>
    <m/>
    <m/>
    <d v="2021-03-26T10:34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Cardiorespiratory"/>
    <s v="-"/>
    <s v="Standard Non EMS"/>
    <s v="-"/>
  </r>
  <r>
    <n v="36351"/>
    <n v="42908"/>
    <d v="2021-04-12T03:27:00"/>
    <x v="5"/>
    <x v="127"/>
    <x v="829"/>
    <s v="-"/>
    <m/>
    <m/>
    <d v="2021-04-12T07:53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Vasovagal Syncope"/>
    <s v="General medicine"/>
    <s v="-"/>
    <s v="ALS"/>
    <s v="Ambulatory"/>
  </r>
  <r>
    <n v="36353"/>
    <n v="36354"/>
    <d v="2021-03-26T21:51:00"/>
    <x v="3"/>
    <x v="55"/>
    <x v="648"/>
    <s v="-"/>
    <m/>
    <m/>
    <s v="-"/>
    <m/>
    <m/>
    <s v="NON-HEALTH CARE FACLITY POINT OF ORIGIN"/>
    <s v="07 - Left Against Medical Advice"/>
    <s v="Pediatrics"/>
    <s v="Emergency Center"/>
    <s v="HEALTH MAINTENANCE ORGANIZATION"/>
    <s v="EMERGENCY"/>
    <s v="-"/>
    <s v="-"/>
    <s v="-"/>
    <s v="General medicine"/>
    <s v="Left Against Medical Advice"/>
    <s v="Standard Non EMS"/>
    <s v="-"/>
  </r>
  <r>
    <n v="36359"/>
    <n v="36360"/>
    <d v="2021-03-26T10:24:00"/>
    <x v="3"/>
    <x v="55"/>
    <x v="104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Ambulatory"/>
  </r>
  <r>
    <n v="36368"/>
    <n v="36369"/>
    <d v="2021-03-26T12:27:00"/>
    <x v="3"/>
    <x v="55"/>
    <x v="543"/>
    <s v="-"/>
    <m/>
    <m/>
    <d v="2021-03-26T16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36370"/>
    <n v="36371"/>
    <d v="2021-03-25T20:29:00"/>
    <x v="4"/>
    <x v="88"/>
    <x v="188"/>
    <s v="-"/>
    <m/>
    <m/>
    <d v="2021-03-26T00:1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36372"/>
    <n v="36373"/>
    <d v="2021-03-22T08:13:00"/>
    <x v="5"/>
    <x v="23"/>
    <x v="103"/>
    <d v="2021-03-22T10:41:00"/>
    <d v="2021-03-22T00:00:00"/>
    <d v="1899-12-30T10:41:00"/>
    <d v="2021-03-22T13:18:00"/>
    <d v="2021-03-22T00:00:00"/>
    <d v="1899-12-30T13:18:00"/>
    <s v="NON-HEALTH CARE FACLITY POINT OF ORIGIN"/>
    <s v="01 - Discharged to Home or Self Care (Routine Discharge)"/>
    <s v="Adult"/>
    <s v="Inpatient"/>
    <s v="MEDICAID/WELFARE"/>
    <s v="MEDICAL"/>
    <n v="3"/>
    <n v="3"/>
    <s v="-"/>
    <s v="Gastrointestinal"/>
    <s v="-"/>
    <s v="Standard Non EMS"/>
    <s v="-"/>
  </r>
  <r>
    <n v="36372"/>
    <n v="38605"/>
    <d v="2021-04-03T21:24:00"/>
    <x v="0"/>
    <x v="131"/>
    <x v="175"/>
    <s v="-"/>
    <m/>
    <m/>
    <d v="2021-04-03T23:38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General medicine"/>
    <s v="-"/>
    <s v="Standard Non EMS"/>
    <s v="-"/>
  </r>
  <r>
    <n v="36375"/>
    <n v="36376"/>
    <d v="2021-03-22T15:11:00"/>
    <x v="5"/>
    <x v="23"/>
    <x v="550"/>
    <d v="2021-03-22T21:17:00"/>
    <d v="2021-03-22T00:00:00"/>
    <d v="1899-12-30T21:17:00"/>
    <d v="2021-03-23T05:02:00"/>
    <d v="2021-03-23T00:00:00"/>
    <d v="1899-12-30T05:02:00"/>
    <s v="NON-HEALTH CARE FACLITY POINT OF ORIGIN"/>
    <s v="01 - Discharged to Home or Self Care (Routine Discharge)"/>
    <s v="Adult"/>
    <s v="Inpatient"/>
    <s v="MEDICARE PART A"/>
    <s v="MEDICAL"/>
    <n v="3"/>
    <n v="3"/>
    <s v="AKI"/>
    <s v="Gastrointestinal"/>
    <s v="-"/>
    <s v="Standard Non EMS"/>
    <s v="Stretcher"/>
  </r>
  <r>
    <n v="36380"/>
    <n v="36381"/>
    <d v="2021-03-25T20:09:00"/>
    <x v="4"/>
    <x v="88"/>
    <x v="969"/>
    <s v="-"/>
    <m/>
    <m/>
    <d v="2021-03-26T02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olitis"/>
    <s v="Gastrointestinal"/>
    <s v="-"/>
    <s v="Standard Non EMS"/>
    <s v="Ambulatory"/>
  </r>
  <r>
    <n v="36380"/>
    <n v="44552"/>
    <d v="2021-04-15T15:28:00"/>
    <x v="4"/>
    <x v="110"/>
    <x v="122"/>
    <s v="-"/>
    <m/>
    <m/>
    <d v="2021-04-15T21:0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36391"/>
    <n v="36392"/>
    <d v="2021-03-23T15:03:00"/>
    <x v="1"/>
    <x v="44"/>
    <x v="726"/>
    <d v="2021-03-23T20:40:00"/>
    <d v="2021-03-23T00:00:00"/>
    <d v="1899-12-30T20:40:00"/>
    <d v="2021-03-24T02:50:00"/>
    <d v="2021-03-24T00:00:00"/>
    <d v="1899-12-30T02:50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36395"/>
    <n v="36396"/>
    <d v="2021-03-17T09:53:00"/>
    <x v="2"/>
    <x v="51"/>
    <x v="465"/>
    <d v="2021-03-17T12:52:00"/>
    <d v="2021-03-17T00:00:00"/>
    <d v="1899-12-30T12:52:00"/>
    <s v="-"/>
    <m/>
    <m/>
    <s v="NON-HEALTH CARE FACLITY POINT OF ORIGIN"/>
    <s v="06 - Disch/Trans to Home Under Home Health Service"/>
    <s v="Adult"/>
    <s v="Inpatient"/>
    <s v="MEDICARE PART A"/>
    <s v="MEDICAL"/>
    <n v="3"/>
    <n v="3"/>
    <s v="-"/>
    <s v="Cardiorespiratory"/>
    <s v="-"/>
    <s v="Standard Non EMS"/>
    <s v="-"/>
  </r>
  <r>
    <n v="36403"/>
    <n v="36404"/>
    <d v="2021-03-26T13:29:00"/>
    <x v="3"/>
    <x v="55"/>
    <x v="279"/>
    <s v="-"/>
    <m/>
    <m/>
    <d v="2021-03-26T18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36408"/>
    <n v="36409"/>
    <d v="2021-03-26T07:53:00"/>
    <x v="3"/>
    <x v="55"/>
    <x v="989"/>
    <s v="-"/>
    <m/>
    <m/>
    <d v="2021-03-26T10:32:00"/>
    <m/>
    <m/>
    <s v="NON-HEALTH CARE FACLITY POINT OF ORIGIN"/>
    <s v="01 - Discharged to Home or Self Care (Routine Discharge)"/>
    <s v="Pediatrics"/>
    <s v="Emergency Center"/>
    <s v="-"/>
    <s v="EMERGENCY"/>
    <n v="2"/>
    <n v="2"/>
    <s v="-"/>
    <s v="General medicine"/>
    <s v="-"/>
    <s v="Standard Non EMS"/>
    <s v="Ambulatory"/>
  </r>
  <r>
    <n v="36410"/>
    <n v="36411"/>
    <d v="2021-03-26T17:44:00"/>
    <x v="3"/>
    <x v="55"/>
    <x v="1003"/>
    <s v="-"/>
    <m/>
    <m/>
    <d v="2021-03-26T21:4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Neurology"/>
    <s v="-"/>
    <s v="Standard Non EMS"/>
    <s v="-"/>
  </r>
  <r>
    <n v="36412"/>
    <n v="36413"/>
    <d v="2021-03-26T13:13:00"/>
    <x v="3"/>
    <x v="55"/>
    <x v="1098"/>
    <s v="-"/>
    <m/>
    <m/>
    <d v="2021-03-26T18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6414"/>
    <n v="36415"/>
    <d v="2021-03-25T03:44:00"/>
    <x v="4"/>
    <x v="88"/>
    <x v="1247"/>
    <d v="2021-03-25T05:35:00"/>
    <d v="2021-03-25T00:00:00"/>
    <d v="1899-12-30T05:35:00"/>
    <d v="2021-03-25T07:04:00"/>
    <d v="2021-03-25T00:00:00"/>
    <d v="1899-12-30T07:04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ALS"/>
    <s v="-"/>
  </r>
  <r>
    <n v="36423"/>
    <n v="36424"/>
    <d v="2021-03-24T20:00:00"/>
    <x v="2"/>
    <x v="49"/>
    <x v="298"/>
    <d v="2021-03-24T23:03:00"/>
    <d v="2021-03-24T00:00:00"/>
    <d v="1899-12-30T23:03:00"/>
    <d v="2021-03-25T02:36:00"/>
    <d v="2021-03-25T00:00:00"/>
    <d v="1899-12-30T02:36:00"/>
    <s v="NON-HEALTH CARE FACLITY POINT OF ORIGIN"/>
    <s v="01 - Discharged to Home or Self Care (Routine Discharge)"/>
    <s v="Adult"/>
    <s v="Inpatient"/>
    <s v="MEDICARE PART A"/>
    <s v="MEDICAL"/>
    <n v="2"/>
    <n v="2"/>
    <s v="-"/>
    <s v="Neurology"/>
    <s v="-"/>
    <s v="ALS"/>
    <s v="-"/>
  </r>
  <r>
    <n v="36431"/>
    <n v="36432"/>
    <d v="2021-03-26T08:31:00"/>
    <x v="3"/>
    <x v="55"/>
    <x v="1242"/>
    <s v="-"/>
    <m/>
    <m/>
    <d v="2021-03-26T12:0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Ambulatory"/>
  </r>
  <r>
    <n v="36433"/>
    <n v="36434"/>
    <d v="2021-03-19T17:12:00"/>
    <x v="3"/>
    <x v="97"/>
    <x v="70"/>
    <d v="2021-03-19T22:39:00"/>
    <d v="2021-03-19T00:00:00"/>
    <d v="1899-12-30T22:39:00"/>
    <d v="2021-03-20T02:36:00"/>
    <d v="2021-03-20T00:00:00"/>
    <d v="1899-12-30T02:36:00"/>
    <s v="FROM HOSPITAL/ACF"/>
    <s v="06 - Disch/Trans to Home Under Home Health Service"/>
    <s v="Adult"/>
    <s v="Inpatient"/>
    <s v="MEDICARE PART A"/>
    <s v="MEDICAL"/>
    <n v="1"/>
    <n v="1"/>
    <s v="-"/>
    <s v="Gastrointestinal"/>
    <s v="-"/>
    <s v="ALS"/>
    <s v="-"/>
  </r>
  <r>
    <n v="36433"/>
    <n v="45428"/>
    <d v="2021-04-17T10:54:00"/>
    <x v="0"/>
    <x v="124"/>
    <x v="176"/>
    <s v="-"/>
    <m/>
    <m/>
    <d v="2021-04-17T15:0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Neurology"/>
    <s v="-"/>
    <s v="ALS"/>
    <s v="-"/>
  </r>
  <r>
    <n v="36435"/>
    <n v="36436"/>
    <d v="2021-03-25T19:36:00"/>
    <x v="4"/>
    <x v="88"/>
    <x v="875"/>
    <d v="2021-03-26T00:30:00"/>
    <d v="2021-03-26T00:00:00"/>
    <d v="1899-12-30T00:30:00"/>
    <d v="2021-03-26T01:21:00"/>
    <d v="2021-03-26T00:00:00"/>
    <d v="1899-12-30T01:2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BLS/Police"/>
    <s v="-"/>
  </r>
  <r>
    <n v="36441"/>
    <n v="36442"/>
    <d v="2021-03-26T10:51:00"/>
    <x v="3"/>
    <x v="55"/>
    <x v="577"/>
    <s v="-"/>
    <m/>
    <m/>
    <d v="2021-03-26T13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6447"/>
    <n v="36448"/>
    <d v="2021-03-23T12:34:00"/>
    <x v="1"/>
    <x v="44"/>
    <x v="817"/>
    <d v="2021-03-23T14:17:00"/>
    <d v="2021-03-23T00:00:00"/>
    <d v="1899-12-30T14:17:00"/>
    <d v="2021-03-23T16:58:00"/>
    <d v="2021-03-23T00:00:00"/>
    <d v="1899-12-30T16:58:00"/>
    <s v="NON-HEALTH CARE FACLITY POINT OF ORIGIN"/>
    <s v="01 - Discharged to Home or Self Care (Routine Discharge)"/>
    <s v="Adult"/>
    <s v="Inpatient"/>
    <s v="HEALTH MAINTENANCE ORGANIZATION"/>
    <s v="MEDICAL"/>
    <n v="2"/>
    <n v="2"/>
    <s v="GI bleeding"/>
    <s v="Gastrointestinal"/>
    <s v="-"/>
    <s v="Standard Non EMS"/>
    <s v="-"/>
  </r>
  <r>
    <n v="36447"/>
    <n v="36963"/>
    <d v="2021-03-27T13:42:00"/>
    <x v="0"/>
    <x v="132"/>
    <x v="204"/>
    <d v="2021-03-27T17:12:00"/>
    <d v="2021-03-27T00:00:00"/>
    <d v="1899-12-30T17:12:00"/>
    <d v="2021-03-27T19:26:00"/>
    <d v="2021-03-27T00:00:00"/>
    <d v="1899-12-30T19:26:00"/>
    <s v="NON-HEALTH CARE FACLITY POINT OF ORIGIN"/>
    <s v="01 - Discharged to Home or Self Care (Routine Discharge)"/>
    <s v="Adult"/>
    <s v="Emergency Center"/>
    <s v="HEALTH MAINTENANCE ORGANIZATION"/>
    <s v="MEDICAL"/>
    <n v="2"/>
    <n v="2"/>
    <s v="-"/>
    <s v="Cardiorespiratory"/>
    <s v="-"/>
    <s v="Standard Non EMS"/>
    <s v="-"/>
  </r>
  <r>
    <n v="36447"/>
    <n v="64338"/>
    <d v="2021-05-31T13:22:00"/>
    <x v="5"/>
    <x v="59"/>
    <x v="516"/>
    <s v="-"/>
    <m/>
    <m/>
    <d v="2021-05-31T18:3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Ambulatory"/>
  </r>
  <r>
    <n v="36449"/>
    <n v="36450"/>
    <d v="2021-03-25T15:48:00"/>
    <x v="4"/>
    <x v="88"/>
    <x v="900"/>
    <d v="2021-03-25T14:45:00"/>
    <d v="2021-03-25T00:00:00"/>
    <d v="1899-12-30T14:45:00"/>
    <d v="2021-03-25T15:59:00"/>
    <d v="2021-03-25T00:00:00"/>
    <d v="1899-12-30T15:59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BLS/Police"/>
    <s v="-"/>
  </r>
  <r>
    <n v="36449"/>
    <n v="42117"/>
    <d v="2021-04-10T05:02:00"/>
    <x v="0"/>
    <x v="63"/>
    <x v="118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6453"/>
    <n v="36454"/>
    <d v="2021-03-23T14:35:00"/>
    <x v="1"/>
    <x v="44"/>
    <x v="1259"/>
    <d v="2021-03-23T20:50:00"/>
    <d v="2021-03-23T00:00:00"/>
    <d v="1899-12-30T20:50:00"/>
    <d v="2021-03-24T04:08:00"/>
    <d v="2021-03-24T00:00:00"/>
    <d v="1899-12-30T04:08:00"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BLS/Police"/>
    <s v="-"/>
  </r>
  <r>
    <n v="36457"/>
    <n v="36458"/>
    <d v="2021-03-26T16:21:00"/>
    <x v="3"/>
    <x v="55"/>
    <x v="671"/>
    <s v="-"/>
    <m/>
    <m/>
    <d v="2021-03-26T16:2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36461"/>
    <n v="36462"/>
    <d v="2021-03-22T21:09:00"/>
    <x v="5"/>
    <x v="23"/>
    <x v="656"/>
    <d v="2021-03-23T02:01:00"/>
    <d v="2021-03-23T00:00:00"/>
    <d v="1899-12-30T02:01:00"/>
    <d v="2021-03-23T04:49:00"/>
    <d v="2021-03-23T00:00:00"/>
    <d v="1899-12-30T04:49:00"/>
    <s v="INFORMATION NOT AVAILABLE"/>
    <s v="03 - Disch/Trans  to a Skilled Nursing Facility (SNF) with Medicare Certification"/>
    <s v="Adult"/>
    <s v="Inpatient"/>
    <s v="HEALTH MAINTENANCE ORGANIZATION"/>
    <s v="MEDICAL"/>
    <n v="2"/>
    <n v="2"/>
    <s v="Hyperglycemia"/>
    <s v="Trauma"/>
    <s v="-"/>
    <s v="Standard Non EMS"/>
    <s v="Stretcher"/>
  </r>
  <r>
    <n v="36461"/>
    <n v="44920"/>
    <d v="2021-04-13T17:30:00"/>
    <x v="1"/>
    <x v="10"/>
    <x v="145"/>
    <d v="2021-04-13T22:18:00"/>
    <d v="2021-04-13T00:00:00"/>
    <d v="1899-12-30T22:18:00"/>
    <d v="2021-04-14T04:10:00"/>
    <d v="2021-04-14T00:00:00"/>
    <d v="1899-12-30T04:10:00"/>
    <s v="TRANSFER FROM ANOTHER HEALTH CARE FACILITY"/>
    <s v="06 - Disch/Trans to Home Under Home Health Service"/>
    <s v="Adult"/>
    <s v="Inpatient"/>
    <s v="HEALTH MAINTENANCE ORGANIZATION"/>
    <s v="MEDICAL"/>
    <n v="3"/>
    <n v="3"/>
    <s v="-"/>
    <s v="General medicine"/>
    <s v="-"/>
    <s v="ALS"/>
    <s v="-"/>
  </r>
  <r>
    <n v="36463"/>
    <n v="36464"/>
    <d v="2021-03-26T13:00:00"/>
    <x v="3"/>
    <x v="55"/>
    <x v="48"/>
    <s v="-"/>
    <m/>
    <m/>
    <d v="2021-03-26T20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36465"/>
    <n v="36466"/>
    <d v="2021-03-26T17:57:00"/>
    <x v="3"/>
    <x v="55"/>
    <x v="1332"/>
    <s v="-"/>
    <m/>
    <m/>
    <d v="2021-03-26T22:1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36467"/>
    <n v="36468"/>
    <d v="2021-03-26T14:44:00"/>
    <x v="3"/>
    <x v="55"/>
    <x v="166"/>
    <s v="-"/>
    <m/>
    <m/>
    <d v="2021-03-26T19:59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rauma"/>
    <s v="-"/>
    <s v="Standard Non EMS"/>
    <s v="-"/>
  </r>
  <r>
    <n v="36471"/>
    <n v="36472"/>
    <d v="2021-03-26T08:42:00"/>
    <x v="3"/>
    <x v="55"/>
    <x v="1036"/>
    <s v="-"/>
    <m/>
    <m/>
    <d v="2021-03-26T12:25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3"/>
    <n v="3"/>
    <s v="-"/>
    <s v="Trauma"/>
    <s v="-"/>
    <s v="Standard Non EMS"/>
    <s v="Ambulatory"/>
  </r>
  <r>
    <n v="36471"/>
    <n v="39461"/>
    <d v="2021-04-05T12:40:00"/>
    <x v="5"/>
    <x v="136"/>
    <x v="54"/>
    <s v="-"/>
    <m/>
    <m/>
    <d v="2021-04-05T19:3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ALS"/>
    <s v="-"/>
  </r>
  <r>
    <n v="36476"/>
    <n v="36477"/>
    <d v="2021-03-17T18:33:00"/>
    <x v="2"/>
    <x v="51"/>
    <x v="127"/>
    <d v="2021-03-17T20:37:00"/>
    <d v="2021-03-17T00:00:00"/>
    <d v="1899-12-30T20:37:00"/>
    <s v="-"/>
    <m/>
    <m/>
    <s v="FROM HOSPITAL/ACF"/>
    <s v="62 - Disch/Trans to an Inpatient Rehab Facility Including Rehab Distinct Part Units of a Hosp"/>
    <s v="Adult"/>
    <s v="Inpatient"/>
    <s v="COMMERCIAL"/>
    <s v="MEDICAL"/>
    <n v="2"/>
    <n v="2"/>
    <s v="-"/>
    <s v="Neurology"/>
    <s v="-"/>
    <s v="ALS"/>
    <s v="-"/>
  </r>
  <r>
    <n v="36478"/>
    <n v="36479"/>
    <d v="2021-03-25T20:55:00"/>
    <x v="4"/>
    <x v="88"/>
    <x v="450"/>
    <s v="-"/>
    <m/>
    <m/>
    <d v="2021-03-26T05:27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Trauma"/>
    <s v="-"/>
    <s v="BLS/Police"/>
    <s v="-"/>
  </r>
  <r>
    <n v="36482"/>
    <n v="36483"/>
    <d v="2021-03-26T16:12:00"/>
    <x v="3"/>
    <x v="55"/>
    <x v="150"/>
    <s v="-"/>
    <m/>
    <m/>
    <d v="2021-03-26T21:3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36490"/>
    <n v="36491"/>
    <d v="2021-03-26T13:58:00"/>
    <x v="3"/>
    <x v="55"/>
    <x v="828"/>
    <s v="-"/>
    <m/>
    <m/>
    <d v="2021-03-26T20:0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Chest pain"/>
    <s v="Cardiorespiratory"/>
    <s v="-"/>
    <s v="Standard Non EMS"/>
    <s v="Ambulatory"/>
  </r>
  <r>
    <n v="36492"/>
    <n v="36493"/>
    <d v="2021-03-24T20:16:00"/>
    <x v="2"/>
    <x v="49"/>
    <x v="403"/>
    <d v="2021-03-24T22:28:00"/>
    <d v="2021-03-24T00:00:00"/>
    <d v="1899-12-30T22:28:00"/>
    <d v="2021-03-25T04:46:00"/>
    <d v="2021-03-25T00:00:00"/>
    <d v="1899-12-30T04:46:00"/>
    <s v="NON-HEALTH CARE FACLITY POINT OF ORIGIN"/>
    <s v="01 - Discharged to Home or Self Care (Routine Discharge)"/>
    <s v="Adult"/>
    <s v="Inpatient"/>
    <s v="MEDICARE PART A"/>
    <s v="MEDICAL"/>
    <n v="2"/>
    <n v="2"/>
    <s v="Afib RVR"/>
    <s v="Cardiorespiratory"/>
    <s v="-"/>
    <s v="Standard Non EMS"/>
    <s v="Stretcher"/>
  </r>
  <r>
    <n v="36495"/>
    <n v="36496"/>
    <d v="2021-03-23T19:43:00"/>
    <x v="1"/>
    <x v="44"/>
    <x v="588"/>
    <d v="2021-03-23T22:36:00"/>
    <d v="2021-03-23T00:00:00"/>
    <d v="1899-12-30T22:36:00"/>
    <d v="2021-03-24T04:16:00"/>
    <d v="2021-03-24T00:00:00"/>
    <d v="1899-12-30T04:1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36497"/>
    <n v="36498"/>
    <d v="2021-03-19T12:53:00"/>
    <x v="3"/>
    <x v="97"/>
    <x v="83"/>
    <d v="2021-03-19T16:19:00"/>
    <d v="2021-03-19T00:00:00"/>
    <d v="1899-12-30T16:19:00"/>
    <d v="2021-03-19T18:37:00"/>
    <d v="2021-03-19T00:00:00"/>
    <d v="1899-12-30T18:3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36501"/>
    <n v="36502"/>
    <d v="2021-03-26T17:14:00"/>
    <x v="3"/>
    <x v="55"/>
    <x v="408"/>
    <s v="-"/>
    <m/>
    <m/>
    <d v="2021-03-26T22:5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astrointestinal"/>
    <s v="-"/>
    <s v="BLS/Police"/>
    <s v="-"/>
  </r>
  <r>
    <n v="36508"/>
    <n v="36509"/>
    <d v="2021-03-26T16:34:00"/>
    <x v="3"/>
    <x v="55"/>
    <x v="823"/>
    <s v="-"/>
    <m/>
    <m/>
    <d v="2021-03-26T16:3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36512"/>
    <n v="36513"/>
    <d v="2021-03-26T19:35:00"/>
    <x v="3"/>
    <x v="55"/>
    <x v="17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GSW"/>
    <s v="Trauma"/>
    <s v="-"/>
    <s v="BLS/Police"/>
    <s v="Ambulatory"/>
  </r>
  <r>
    <n v="36514"/>
    <n v="36515"/>
    <d v="2021-03-26T17:55:00"/>
    <x v="3"/>
    <x v="55"/>
    <x v="1046"/>
    <s v="-"/>
    <m/>
    <m/>
    <d v="2021-03-26T21:2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shoulder pain"/>
    <s v="Musculoskeletal non-traumatic"/>
    <s v="-"/>
    <s v="Standard Non EMS"/>
    <s v="Ambulatory"/>
  </r>
  <r>
    <n v="36516"/>
    <n v="36517"/>
    <d v="2021-03-25T22:04:00"/>
    <x v="4"/>
    <x v="88"/>
    <x v="668"/>
    <s v="-"/>
    <m/>
    <m/>
    <d v="2021-03-26T01:1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36518"/>
    <n v="36519"/>
    <d v="2021-03-26T02:57:00"/>
    <x v="3"/>
    <x v="55"/>
    <x v="338"/>
    <s v="-"/>
    <m/>
    <m/>
    <d v="2021-03-26T09:5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ALS"/>
    <s v="Wheelchair"/>
  </r>
  <r>
    <n v="36518"/>
    <n v="37823"/>
    <d v="2021-03-29T20:18:00"/>
    <x v="5"/>
    <x v="160"/>
    <x v="647"/>
    <d v="2021-03-29T18:59:00"/>
    <d v="2021-03-29T00:00:00"/>
    <d v="1899-12-30T18:59:00"/>
    <d v="2021-03-29T20:50:00"/>
    <d v="2021-03-29T00:00:00"/>
    <d v="1899-12-30T20:50:00"/>
    <s v="NON-HEALTH CARE FACLITY POINT OF ORIGIN"/>
    <s v="06 - Disch/Trans to Home Under Home Health Service"/>
    <s v="Adult"/>
    <s v="Inpatient"/>
    <s v="MEDICARE PART A"/>
    <s v="MEDICAL"/>
    <n v="3"/>
    <n v="3"/>
    <s v="-"/>
    <s v="Genitourinary"/>
    <s v="-"/>
    <s v="BLS/Police"/>
    <s v="-"/>
  </r>
  <r>
    <n v="36520"/>
    <n v="36521"/>
    <d v="2021-03-26T07:20:00"/>
    <x v="3"/>
    <x v="55"/>
    <x v="114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36522"/>
    <n v="36523"/>
    <d v="2021-03-26T05:45:00"/>
    <x v="3"/>
    <x v="55"/>
    <x v="1319"/>
    <s v="-"/>
    <m/>
    <m/>
    <d v="2021-03-26T10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36524"/>
    <n v="36525"/>
    <d v="2021-03-26T19:04:00"/>
    <x v="3"/>
    <x v="55"/>
    <x v="51"/>
    <s v="-"/>
    <m/>
    <m/>
    <d v="2021-03-26T19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6526"/>
    <n v="36527"/>
    <d v="2021-03-26T16:36:00"/>
    <x v="3"/>
    <x v="55"/>
    <x v="1275"/>
    <s v="-"/>
    <m/>
    <m/>
    <d v="2021-03-26T19:2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36529"/>
    <n v="36530"/>
    <d v="2021-03-25T21:54:00"/>
    <x v="4"/>
    <x v="88"/>
    <x v="830"/>
    <s v="-"/>
    <m/>
    <m/>
    <d v="2021-03-26T03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36531"/>
    <n v="36532"/>
    <d v="2021-03-26T16:38:00"/>
    <x v="3"/>
    <x v="55"/>
    <x v="968"/>
    <s v="-"/>
    <m/>
    <m/>
    <d v="2021-03-26T19:2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36533"/>
    <n v="36534"/>
    <d v="2021-03-26T18:47:00"/>
    <x v="3"/>
    <x v="55"/>
    <x v="965"/>
    <s v="-"/>
    <m/>
    <m/>
    <d v="2021-03-26T23:3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-"/>
  </r>
  <r>
    <n v="36540"/>
    <n v="36541"/>
    <d v="2021-03-26T19:31:00"/>
    <x v="3"/>
    <x v="55"/>
    <x v="573"/>
    <s v="-"/>
    <m/>
    <m/>
    <d v="2021-03-26T22:2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Left Against Medical Advice"/>
    <s v="Standard Non EMS"/>
    <s v="-"/>
  </r>
  <r>
    <n v="36540"/>
    <n v="37134"/>
    <d v="2021-03-27T08:32:00"/>
    <x v="0"/>
    <x v="132"/>
    <x v="978"/>
    <s v="-"/>
    <m/>
    <m/>
    <d v="2021-03-27T11:45:00"/>
    <m/>
    <m/>
    <s v="NON-HEALTH CARE FACLITY POINT OF ORIGIN"/>
    <s v="01 - Discharged to Home or Self Care (Routine Discharge)"/>
    <s v="Adult"/>
    <s v="Emergency Center"/>
    <s v="-"/>
    <s v="EMERGENCY"/>
    <n v="3"/>
    <n v="3"/>
    <s v="Radial Nerve Palsy"/>
    <s v="Musculoskeletal non-traumatic"/>
    <s v="-"/>
    <s v="BLS/Police"/>
    <s v="Ambulatory"/>
  </r>
  <r>
    <n v="36544"/>
    <n v="36545"/>
    <d v="2021-03-26T15:48:00"/>
    <x v="3"/>
    <x v="55"/>
    <x v="900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6546"/>
    <n v="64437"/>
    <d v="2021-05-31T11:26:00"/>
    <x v="5"/>
    <x v="59"/>
    <x v="267"/>
    <s v="-"/>
    <m/>
    <m/>
    <d v="2021-05-31T16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BLS/Police"/>
    <s v="-"/>
  </r>
  <r>
    <n v="36555"/>
    <n v="36556"/>
    <d v="2021-03-26T16:31:00"/>
    <x v="3"/>
    <x v="55"/>
    <x v="74"/>
    <s v="-"/>
    <m/>
    <m/>
    <d v="2021-03-26T19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36557"/>
    <n v="36558"/>
    <d v="2021-03-25T21:38:00"/>
    <x v="4"/>
    <x v="88"/>
    <x v="36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cutaneous candidiasis"/>
    <s v="Skin"/>
    <s v="-"/>
    <s v="Standard Non EMS"/>
    <s v="Ambulatory"/>
  </r>
  <r>
    <n v="36562"/>
    <n v="36563"/>
    <d v="2021-03-26T13:43:00"/>
    <x v="3"/>
    <x v="55"/>
    <x v="371"/>
    <s v="-"/>
    <m/>
    <m/>
    <d v="2021-03-26T16:0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ENT and dental"/>
    <s v="-"/>
    <s v="Standard Non EMS"/>
    <s v="Ambulatory"/>
  </r>
  <r>
    <n v="36570"/>
    <n v="36571"/>
    <d v="2021-03-26T15:45:00"/>
    <x v="3"/>
    <x v="55"/>
    <x v="1269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36574"/>
    <n v="36575"/>
    <d v="2021-03-26T02:01:00"/>
    <x v="3"/>
    <x v="55"/>
    <x v="1127"/>
    <s v="-"/>
    <m/>
    <m/>
    <d v="2021-03-26T03:46:00"/>
    <m/>
    <m/>
    <s v="NON-HEALTH CARE FACLITY POINT OF ORIGIN"/>
    <s v="07 - Left Against Medical Advice"/>
    <s v="Adult"/>
    <s v="Emergency Center"/>
    <s v="BLUE CROSS"/>
    <s v="EMERGENCY"/>
    <n v="3"/>
    <n v="3"/>
    <s v="-"/>
    <s v="Cardiorespiratory"/>
    <s v="Left Without Being Seen"/>
    <s v="Standard Non EMS"/>
    <s v="Ambulatory"/>
  </r>
  <r>
    <n v="36576"/>
    <n v="36577"/>
    <d v="2021-03-20T18:45:00"/>
    <x v="0"/>
    <x v="154"/>
    <x v="495"/>
    <d v="2021-03-20T20:28:00"/>
    <d v="2021-03-20T00:00:00"/>
    <d v="1899-12-30T20:28:00"/>
    <d v="2021-03-20T21:53:00"/>
    <d v="2021-03-20T00:00:00"/>
    <d v="1899-12-30T21:53:00"/>
    <s v="NON-HEALTH CARE FACLITY POINT OF ORIGIN"/>
    <s v="62 - Disch/Trans to an Inpatient Rehab Facility Including Rehab Distinct Part Units of a Hosp"/>
    <s v="Adult"/>
    <s v="Inpatient"/>
    <s v="MEDICARE PART A"/>
    <s v="MEDICAL"/>
    <n v="4"/>
    <n v="4"/>
    <s v="-"/>
    <s v="Trauma"/>
    <s v="-"/>
    <s v="ALS"/>
    <s v="-"/>
  </r>
  <r>
    <n v="36580"/>
    <n v="36581"/>
    <d v="2021-03-21T00:34:00"/>
    <x v="6"/>
    <x v="148"/>
    <x v="1263"/>
    <d v="2021-03-20T23:51:00"/>
    <d v="2021-03-20T00:00:00"/>
    <d v="1899-12-30T23:51:00"/>
    <s v="-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Trauma"/>
    <s v="-"/>
    <s v="BLS/Police"/>
    <s v="-"/>
  </r>
  <r>
    <n v="36582"/>
    <n v="36583"/>
    <d v="2021-03-21T17:04:00"/>
    <x v="6"/>
    <x v="148"/>
    <x v="316"/>
    <d v="2021-03-21T18:26:00"/>
    <d v="2021-03-21T00:00:00"/>
    <d v="1899-12-30T18:26:00"/>
    <d v="2021-03-21T19:31:00"/>
    <d v="2021-03-21T00:00:00"/>
    <d v="1899-12-30T19:31:00"/>
    <s v="NON-HEALTH CARE FACLITY POINT OF ORIGIN"/>
    <s v="01 - Discharged to Home or Self Care (Routine Discharge)"/>
    <s v="Adult"/>
    <s v="Inpatient"/>
    <s v="COMMERCIAL"/>
    <s v="MEDICAL"/>
    <n v="2"/>
    <n v="2"/>
    <s v="-"/>
    <s v="Trauma"/>
    <s v="-"/>
    <s v="ALS"/>
    <s v="-"/>
  </r>
  <r>
    <n v="36586"/>
    <n v="62558"/>
    <d v="2021-05-27T15:56:00"/>
    <x v="4"/>
    <x v="118"/>
    <x v="411"/>
    <s v="-"/>
    <m/>
    <m/>
    <d v="2021-05-27T19:21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Cardiorespiratory"/>
    <s v="-"/>
    <s v="Standard Non EMS"/>
    <s v="-"/>
  </r>
  <r>
    <n v="36590"/>
    <n v="36591"/>
    <d v="2021-03-26T10:56:00"/>
    <x v="3"/>
    <x v="55"/>
    <x v="896"/>
    <s v="-"/>
    <m/>
    <m/>
    <d v="2021-03-26T14:2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6594"/>
    <n v="36595"/>
    <d v="2021-03-26T02:03:00"/>
    <x v="3"/>
    <x v="55"/>
    <x v="274"/>
    <s v="-"/>
    <m/>
    <m/>
    <d v="2021-03-26T05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36599"/>
    <n v="36600"/>
    <d v="2021-03-26T16:53:00"/>
    <x v="3"/>
    <x v="55"/>
    <x v="293"/>
    <s v="-"/>
    <m/>
    <m/>
    <d v="2021-03-26T20:42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General medicine"/>
    <s v="-"/>
    <s v="Standard Non EMS"/>
    <s v="-"/>
  </r>
  <r>
    <n v="36601"/>
    <n v="36602"/>
    <d v="2021-03-26T09:21:00"/>
    <x v="3"/>
    <x v="55"/>
    <x v="1378"/>
    <s v="-"/>
    <m/>
    <m/>
    <d v="2021-03-26T10:0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Musculoskeletal non-traumatic"/>
    <s v="-"/>
    <s v="Standard Non EMS"/>
    <s v="-"/>
  </r>
  <r>
    <n v="36607"/>
    <n v="36608"/>
    <d v="2021-03-25T23:56:00"/>
    <x v="4"/>
    <x v="88"/>
    <x v="642"/>
    <s v="-"/>
    <m/>
    <m/>
    <d v="2021-03-26T03:43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toe fx/bacterial conjuctivitis"/>
    <s v="EENT and dental"/>
    <s v="-"/>
    <s v="Standard Non EMS"/>
    <s v="-"/>
  </r>
  <r>
    <n v="36611"/>
    <n v="36612"/>
    <d v="2021-03-26T02:40:00"/>
    <x v="3"/>
    <x v="55"/>
    <x v="721"/>
    <s v="-"/>
    <m/>
    <m/>
    <d v="2021-03-26T02:4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-"/>
  </r>
  <r>
    <n v="36613"/>
    <n v="36614"/>
    <d v="2021-03-26T10:45:00"/>
    <x v="3"/>
    <x v="55"/>
    <x v="614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Ambulatory"/>
  </r>
  <r>
    <n v="36617"/>
    <n v="36618"/>
    <d v="2021-03-26T08:00:00"/>
    <x v="3"/>
    <x v="55"/>
    <x v="111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36621"/>
    <n v="36622"/>
    <d v="2021-03-26T05:52:00"/>
    <x v="3"/>
    <x v="55"/>
    <x v="1270"/>
    <s v="-"/>
    <m/>
    <m/>
    <d v="2021-03-26T09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Ambulatory"/>
  </r>
  <r>
    <n v="36621"/>
    <n v="37971"/>
    <d v="2021-04-01T21:45:00"/>
    <x v="4"/>
    <x v="114"/>
    <x v="1334"/>
    <s v="-"/>
    <m/>
    <m/>
    <d v="2021-04-02T00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6621"/>
    <n v="62779"/>
    <d v="2021-05-23T21:05:00"/>
    <x v="6"/>
    <x v="16"/>
    <x v="1002"/>
    <d v="2021-05-23T20:08:00"/>
    <d v="2021-05-23T00:00:00"/>
    <d v="1899-12-30T20:08:00"/>
    <d v="2021-05-23T21:09:00"/>
    <d v="2021-05-23T00:00:00"/>
    <d v="1899-12-30T21:09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Musculoskeletal non-traumatic"/>
    <s v="-"/>
    <s v="Standard Non EMS"/>
    <s v="-"/>
  </r>
  <r>
    <n v="36624"/>
    <n v="36625"/>
    <d v="2021-03-26T13:39:00"/>
    <x v="3"/>
    <x v="55"/>
    <x v="563"/>
    <s v="-"/>
    <m/>
    <m/>
    <d v="2021-03-26T13:4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36624"/>
    <n v="37603"/>
    <d v="2021-03-28T12:47:00"/>
    <x v="6"/>
    <x v="122"/>
    <x v="478"/>
    <s v="-"/>
    <m/>
    <m/>
    <d v="2021-03-28T13:1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5"/>
    <n v="5"/>
    <s v="-"/>
    <s v="Re-Evaluation"/>
    <s v="-"/>
    <s v="Standard Non EMS"/>
    <s v="Ambulatory"/>
  </r>
  <r>
    <n v="36631"/>
    <n v="36632"/>
    <d v="2021-03-25T17:06:00"/>
    <x v="4"/>
    <x v="88"/>
    <x v="82"/>
    <s v="-"/>
    <m/>
    <m/>
    <d v="2021-03-25T19:11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astrointestinal"/>
    <s v="-"/>
    <s v="Standard Non EMS"/>
    <s v="-"/>
  </r>
  <r>
    <n v="36631"/>
    <n v="61925"/>
    <d v="2021-05-26T15:52:00"/>
    <x v="2"/>
    <x v="30"/>
    <x v="998"/>
    <s v="-"/>
    <m/>
    <m/>
    <d v="2021-05-26T19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6634"/>
    <n v="36635"/>
    <d v="2021-03-23T22:06:00"/>
    <x v="1"/>
    <x v="44"/>
    <x v="794"/>
    <d v="2021-03-24T03:06:00"/>
    <d v="2021-03-24T00:00:00"/>
    <d v="1899-12-30T03:06:00"/>
    <d v="2021-03-24T11:05:00"/>
    <d v="2021-03-24T00:00:00"/>
    <d v="1899-12-30T11:05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astrointestinal"/>
    <s v="-"/>
    <s v="ALS"/>
    <s v="-"/>
  </r>
  <r>
    <n v="36636"/>
    <n v="36637"/>
    <d v="2021-03-26T10:19:00"/>
    <x v="3"/>
    <x v="55"/>
    <x v="45"/>
    <s v="-"/>
    <m/>
    <m/>
    <d v="2021-03-26T15:5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36656"/>
    <n v="36657"/>
    <d v="2021-03-26T09:18:00"/>
    <x v="3"/>
    <x v="55"/>
    <x v="253"/>
    <s v="-"/>
    <m/>
    <m/>
    <d v="2021-03-26T11:4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36662"/>
    <n v="36663"/>
    <d v="2021-03-26T19:56:00"/>
    <x v="3"/>
    <x v="55"/>
    <x v="720"/>
    <s v="-"/>
    <m/>
    <m/>
    <d v="2021-03-26T22:3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Ambulatory"/>
  </r>
  <r>
    <n v="36666"/>
    <n v="36667"/>
    <d v="2021-03-26T22:03:00"/>
    <x v="3"/>
    <x v="55"/>
    <x v="1364"/>
    <s v="-"/>
    <m/>
    <m/>
    <d v="2021-03-26T22:02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eneral medicine"/>
    <s v="Left Without Being Seen"/>
    <s v="Standard Non EMS"/>
    <s v="-"/>
  </r>
  <r>
    <n v="36668"/>
    <n v="36669"/>
    <d v="2021-03-26T21:57:00"/>
    <x v="3"/>
    <x v="55"/>
    <x v="351"/>
    <s v="-"/>
    <m/>
    <m/>
    <d v="2021-03-26T21:57:00"/>
    <m/>
    <m/>
    <s v="NON-HEALTH CARE FACLITY POINT OF ORIGIN"/>
    <s v="07 - Left Against Medical Advice"/>
    <s v="Adult"/>
    <s v="Emergency Center"/>
    <s v="COMMERCIAL"/>
    <s v="EMERGENCY"/>
    <n v="2"/>
    <n v="2"/>
    <s v="-"/>
    <s v="General medicine"/>
    <s v="Left Against Medical Advice"/>
    <s v="Standard Non EMS"/>
    <s v="Ambulatory"/>
  </r>
  <r>
    <n v="36668"/>
    <n v="36676"/>
    <d v="2021-03-26T19:54:00"/>
    <x v="3"/>
    <x v="55"/>
    <x v="1288"/>
    <s v="-"/>
    <m/>
    <m/>
    <d v="2021-03-26T20:23:00"/>
    <m/>
    <m/>
    <s v="NON-HEALTH CARE FACLITY POINT OF ORIGIN"/>
    <s v="07 - Left Against Medical Advice"/>
    <s v="Adult"/>
    <s v="Emergency Center"/>
    <s v="-"/>
    <s v="EMERGENCY"/>
    <s v="-"/>
    <s v="-"/>
    <s v="-"/>
    <s v="General medicine"/>
    <s v="Left Without Being Seen"/>
    <s v="Standard Non EMS"/>
    <s v="-"/>
  </r>
  <r>
    <n v="36668"/>
    <n v="36970"/>
    <d v="2021-03-27T01:00:00"/>
    <x v="0"/>
    <x v="132"/>
    <x v="599"/>
    <s v="-"/>
    <m/>
    <m/>
    <d v="2021-03-27T08:52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Trauma"/>
    <s v="-"/>
    <s v="Standard Non EMS"/>
    <s v="-"/>
  </r>
  <r>
    <n v="36671"/>
    <n v="36672"/>
    <d v="2021-03-26T20:01:00"/>
    <x v="3"/>
    <x v="55"/>
    <x v="541"/>
    <s v="-"/>
    <m/>
    <m/>
    <d v="2021-03-26T22:54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astrointestinal"/>
    <s v="Left Without Being Seen"/>
    <s v="Standard Non EMS"/>
    <s v="-"/>
  </r>
  <r>
    <n v="36673"/>
    <n v="36674"/>
    <d v="2021-03-26T20:08:00"/>
    <x v="3"/>
    <x v="55"/>
    <x v="433"/>
    <s v="-"/>
    <m/>
    <m/>
    <d v="2021-03-27T00:20:00"/>
    <m/>
    <m/>
    <s v="NON-HEALTH CARE FACLITY POINT OF ORIGIN"/>
    <s v="07 - Left Against Medical Advice"/>
    <s v="Adult"/>
    <s v="Quick Registration-Emergency"/>
    <s v="-"/>
    <s v="EMERGENCY"/>
    <s v="-"/>
    <s v="-"/>
    <s v="-"/>
    <s v="Administrative"/>
    <s v="Left Without Being Seen"/>
    <s v="Standard Non EMS"/>
    <s v="-"/>
  </r>
  <r>
    <n v="36681"/>
    <n v="36682"/>
    <d v="2021-03-26T13:03:00"/>
    <x v="3"/>
    <x v="55"/>
    <x v="277"/>
    <s v="-"/>
    <m/>
    <m/>
    <d v="2021-03-26T14:5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ALS"/>
    <s v="-"/>
  </r>
  <r>
    <n v="36686"/>
    <n v="36687"/>
    <d v="2021-03-26T10:04:00"/>
    <x v="3"/>
    <x v="55"/>
    <x v="52"/>
    <s v="-"/>
    <m/>
    <m/>
    <d v="2021-03-26T13:2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36688"/>
    <n v="36689"/>
    <d v="2021-03-25T21:46:00"/>
    <x v="4"/>
    <x v="88"/>
    <x v="1097"/>
    <s v="-"/>
    <m/>
    <m/>
    <d v="2021-03-26T01:00:00"/>
    <m/>
    <m/>
    <s v="NON-HEALTH CARE FACLITY POINT OF ORIGIN"/>
    <s v="01 - Discharged to Home or Self Care (Routine Discharge)"/>
    <s v="Adult"/>
    <s v="Emergency Center"/>
    <s v="-"/>
    <s v="EMERGENCY"/>
    <n v="4"/>
    <n v="4"/>
    <s v="abscess"/>
    <s v="Skin"/>
    <s v="-"/>
    <s v="Standard Non EMS"/>
    <s v="Ambulatory"/>
  </r>
  <r>
    <n v="36688"/>
    <n v="44311"/>
    <d v="2021-04-14T22:37:00"/>
    <x v="2"/>
    <x v="78"/>
    <x v="604"/>
    <s v="-"/>
    <m/>
    <m/>
    <d v="2021-04-14T23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Ambulatory"/>
  </r>
  <r>
    <n v="36688"/>
    <n v="46843"/>
    <d v="2021-04-18T23:17:00"/>
    <x v="6"/>
    <x v="50"/>
    <x v="834"/>
    <s v="-"/>
    <m/>
    <m/>
    <d v="2021-04-19T00:4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36690"/>
    <n v="36691"/>
    <d v="2021-03-24T23:45:00"/>
    <x v="2"/>
    <x v="49"/>
    <x v="333"/>
    <s v="-"/>
    <m/>
    <m/>
    <d v="2021-03-25T21:30:00"/>
    <m/>
    <m/>
    <s v="NON-HEALTH CARE FACLITY POINT OF ORIGIN"/>
    <s v="65 - Disch/Trans to a psychiatric hospital or psychiatric distinct part unit of a hospital. (effective 4/1/04)"/>
    <s v="Adult"/>
    <s v="Emergency Center"/>
    <s v="-"/>
    <s v="EMERGENCY"/>
    <n v="2"/>
    <n v="2"/>
    <s v="-"/>
    <s v="General medicine"/>
    <s v="-"/>
    <s v="BLS/Police"/>
    <s v="-"/>
  </r>
  <r>
    <n v="36692"/>
    <n v="36693"/>
    <d v="2021-03-26T09:24:00"/>
    <x v="3"/>
    <x v="55"/>
    <x v="1221"/>
    <s v="-"/>
    <m/>
    <m/>
    <d v="2021-03-26T10:4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36692"/>
    <n v="39221"/>
    <d v="2021-04-04T08:18:00"/>
    <x v="6"/>
    <x v="56"/>
    <x v="1017"/>
    <s v="-"/>
    <m/>
    <m/>
    <d v="2021-04-04T09:3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Re-Evaluation"/>
    <s v="-"/>
    <s v="Standard Non EMS"/>
    <s v="-"/>
  </r>
  <r>
    <n v="36694"/>
    <n v="36695"/>
    <d v="2021-03-25T23:14:00"/>
    <x v="4"/>
    <x v="88"/>
    <x v="98"/>
    <s v="-"/>
    <m/>
    <m/>
    <d v="2021-03-26T02:1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36697"/>
    <n v="36698"/>
    <d v="2021-03-26T12:11:00"/>
    <x v="3"/>
    <x v="55"/>
    <x v="1165"/>
    <s v="-"/>
    <m/>
    <m/>
    <d v="2021-03-26T15:43:00"/>
    <m/>
    <m/>
    <s v="NON-HEALTH CARE FACLITY POINT OF ORIGIN"/>
    <s v="02 - Disch/Trans to a Short-Term General Hospital for Inpt Care"/>
    <s v="Adult"/>
    <s v="Emergency Center"/>
    <s v="-"/>
    <s v="EMERGENCY"/>
    <n v="3"/>
    <n v="3"/>
    <s v="-"/>
    <s v="Musculoskeletal non-traumatic"/>
    <s v="-"/>
    <s v="BLS/Police"/>
    <s v="-"/>
  </r>
  <r>
    <n v="36702"/>
    <n v="36703"/>
    <d v="2021-03-26T08:12:00"/>
    <x v="3"/>
    <x v="55"/>
    <x v="1365"/>
    <s v="-"/>
    <m/>
    <m/>
    <d v="2021-03-26T09:0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Ambulatory"/>
  </r>
  <r>
    <n v="36704"/>
    <n v="36705"/>
    <d v="2021-03-26T19:35:00"/>
    <x v="3"/>
    <x v="55"/>
    <x v="174"/>
    <s v="-"/>
    <m/>
    <m/>
    <d v="2021-03-26T22:55:00"/>
    <m/>
    <m/>
    <s v="NON-HEALTH CARE FACLITY POINT OF ORIGIN"/>
    <s v="07 - Left Against Medical Advice"/>
    <s v="Adult"/>
    <s v="Emergency Center"/>
    <s v="-"/>
    <s v="EMERGENCY"/>
    <n v="3"/>
    <n v="3"/>
    <s v="-"/>
    <s v="Trauma"/>
    <s v="Left Without Being Seen"/>
    <s v="Standard Non EMS"/>
    <s v="-"/>
  </r>
  <r>
    <n v="36706"/>
    <n v="36707"/>
    <d v="2021-03-25T23:48:00"/>
    <x v="4"/>
    <x v="88"/>
    <x v="811"/>
    <s v="-"/>
    <m/>
    <m/>
    <d v="2021-03-26T04:1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allergies"/>
    <s v="General medicine"/>
    <s v="-"/>
    <s v="Standard Non EMS"/>
    <s v="Ambulatory"/>
  </r>
  <r>
    <n v="36708"/>
    <n v="36709"/>
    <d v="2021-03-26T14:14:00"/>
    <x v="3"/>
    <x v="55"/>
    <x v="173"/>
    <s v="-"/>
    <m/>
    <m/>
    <d v="2021-03-26T17:08:00"/>
    <m/>
    <m/>
    <s v="NON-HEALTH CARE FACLITY POINT OF ORIGIN"/>
    <s v="01 - Discharged to Home or Self Care (Routine Discharge)"/>
    <s v="Pediatrics"/>
    <s v="Emergency Center"/>
    <s v="MEDICAID OUT OF STATE-NOT FOR PAC"/>
    <s v="EMERGENCY"/>
    <n v="2"/>
    <n v="2"/>
    <s v="-"/>
    <s v="Skin"/>
    <s v="-"/>
    <s v="Standard Non EMS"/>
    <s v="-"/>
  </r>
  <r>
    <n v="36717"/>
    <n v="36718"/>
    <d v="2021-03-26T21:03:00"/>
    <x v="3"/>
    <x v="55"/>
    <x v="868"/>
    <s v="-"/>
    <m/>
    <m/>
    <d v="2021-03-26T21:1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36723"/>
    <n v="36724"/>
    <d v="2021-03-24T10:11:00"/>
    <x v="2"/>
    <x v="49"/>
    <x v="235"/>
    <d v="2021-03-24T11:12:00"/>
    <d v="2021-03-24T00:00:00"/>
    <d v="1899-12-30T11:12:00"/>
    <d v="2021-03-24T14:22:00"/>
    <d v="2021-03-24T00:00:00"/>
    <d v="1899-12-30T14:22:00"/>
    <s v="NON-HEALTH CARE FACLITY POINT OF ORIGIN"/>
    <s v="70 - Disch/trans to another type of health care institution not defined elsewhere in this code list (effective 4/1/2008)"/>
    <s v="Adult"/>
    <s v="Outpatient Observation"/>
    <s v="MEDICARE PART A"/>
    <s v="OBSERVATION"/>
    <n v="2"/>
    <n v="2"/>
    <s v="-"/>
    <s v="Neurology"/>
    <s v="-"/>
    <s v="ALS"/>
    <s v="-"/>
  </r>
  <r>
    <n v="36725"/>
    <n v="36726"/>
    <d v="2021-03-11T09:19:00"/>
    <x v="4"/>
    <x v="137"/>
    <x v="854"/>
    <d v="2021-03-11T14:15:00"/>
    <d v="2021-03-11T00:00:00"/>
    <d v="1899-12-30T14:15:00"/>
    <s v="-"/>
    <m/>
    <m/>
    <s v="NON-HEALTH CARE FACLITY POINT OF ORIGIN"/>
    <s v="01 - Discharged to Home or Self Care (Routine Discharge)"/>
    <s v="Adult"/>
    <s v="Inpatient"/>
    <s v="-"/>
    <s v="MEDICAL"/>
    <n v="3"/>
    <n v="3"/>
    <s v="L tibial plataue fracture"/>
    <s v="Trauma"/>
    <s v="-"/>
    <s v="ALS"/>
    <s v="-"/>
  </r>
  <r>
    <n v="36731"/>
    <n v="36732"/>
    <d v="2021-03-26T12:19:00"/>
    <x v="3"/>
    <x v="55"/>
    <x v="1255"/>
    <s v="-"/>
    <m/>
    <m/>
    <d v="2021-03-26T17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36731"/>
    <n v="43897"/>
    <d v="2021-04-07T00:38:00"/>
    <x v="2"/>
    <x v="98"/>
    <x v="1149"/>
    <d v="2021-04-07T02:00:00"/>
    <d v="2021-04-07T00:00:00"/>
    <d v="1899-12-30T02:00:00"/>
    <d v="2021-04-07T14:56:00"/>
    <d v="2021-04-07T00:00:00"/>
    <d v="1899-12-30T14:56:00"/>
    <s v="NON-HEALTH CARE FACLITY POINT OF ORIGIN"/>
    <s v="20 - Expired"/>
    <s v="Adult"/>
    <s v="Inpatient"/>
    <s v="HEALTH MAINTENANCE ORGANIZATION"/>
    <s v="MEDICAL"/>
    <n v="2"/>
    <n v="2"/>
    <s v="CHF"/>
    <s v="General medicine"/>
    <s v="-"/>
    <s v="Standard Non EMS"/>
    <s v="Stretcher"/>
  </r>
  <r>
    <n v="36735"/>
    <n v="36736"/>
    <d v="2021-03-25T02:31:00"/>
    <x v="4"/>
    <x v="88"/>
    <x v="561"/>
    <d v="2021-03-25T03:27:00"/>
    <d v="2021-03-25T00:00:00"/>
    <d v="1899-12-30T03:27:00"/>
    <d v="2021-03-25T04:07:00"/>
    <d v="2021-03-25T00:00:00"/>
    <d v="1899-12-30T04:07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Gastrointestinal"/>
    <s v="-"/>
    <s v="ALS"/>
    <s v="-"/>
  </r>
  <r>
    <n v="36737"/>
    <n v="36738"/>
    <d v="2021-03-19T15:24:00"/>
    <x v="3"/>
    <x v="97"/>
    <x v="319"/>
    <d v="2021-03-19T16:35:00"/>
    <d v="2021-03-19T00:00:00"/>
    <d v="1899-12-30T16:35:00"/>
    <d v="2021-03-19T18:47:00"/>
    <d v="2021-03-19T00:00:00"/>
    <d v="1899-12-30T18:47:00"/>
    <s v="NON-HEALTH CARE FACLITY POINT OF ORIGIN"/>
    <s v="06 - Disch/Trans to Home Under Home Health Service"/>
    <s v="Adult"/>
    <s v="Inpatient"/>
    <s v="HEALTH MAINTENANCE ORGANIZATION"/>
    <s v="MEDICAL"/>
    <n v="1"/>
    <n v="1"/>
    <s v="-"/>
    <s v="Trauma"/>
    <s v="-"/>
    <s v="ALS"/>
    <s v="-"/>
  </r>
  <r>
    <n v="36741"/>
    <n v="36742"/>
    <d v="2021-03-24T07:33:00"/>
    <x v="2"/>
    <x v="49"/>
    <x v="1340"/>
    <d v="2021-03-24T11:50:00"/>
    <d v="2021-03-24T00:00:00"/>
    <d v="1899-12-30T11:50:00"/>
    <d v="2021-03-24T15:54:00"/>
    <d v="2021-03-24T00:00:00"/>
    <d v="1899-12-30T15:54:00"/>
    <s v="FROM HOSPITAL/ACF"/>
    <s v="01 - Discharged to Home or Self Care (Routine Discharge)"/>
    <s v="Adult"/>
    <s v="Inpatient"/>
    <s v="COMMERCIAL"/>
    <s v="MEDICAL"/>
    <n v="2"/>
    <n v="2"/>
    <s v="-"/>
    <s v="Musculoskeletal non-traumatic"/>
    <s v="-"/>
    <s v="BLS/Police"/>
    <s v="Stretcher"/>
  </r>
  <r>
    <n v="36743"/>
    <n v="36744"/>
    <d v="2021-03-23T01:46:00"/>
    <x v="1"/>
    <x v="44"/>
    <x v="216"/>
    <d v="2021-03-23T08:41:00"/>
    <d v="2021-03-23T00:00:00"/>
    <d v="1899-12-30T08:41:00"/>
    <d v="2021-03-23T09:35:00"/>
    <d v="2021-03-23T00:00:00"/>
    <d v="1899-12-30T09:35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Standard Non EMS"/>
    <s v="-"/>
  </r>
  <r>
    <n v="36745"/>
    <n v="36746"/>
    <d v="2021-03-19T10:44:00"/>
    <x v="3"/>
    <x v="97"/>
    <x v="1136"/>
    <s v="-"/>
    <m/>
    <m/>
    <d v="2021-03-19T13:42:00"/>
    <m/>
    <m/>
    <s v="NON-HEALTH CARE FACLITY POINT OF ORIGIN"/>
    <s v="62 - Disch/Trans to an Inpatient Rehab Facility Including Rehab Distinct Part Units of a Hosp"/>
    <s v="Adult"/>
    <s v="Inpatient"/>
    <s v="BLUE CROSS"/>
    <s v="MEDICAL"/>
    <n v="1"/>
    <n v="1"/>
    <s v="-"/>
    <s v="Neurology"/>
    <s v="-"/>
    <s v="ALS"/>
    <s v="Stretcher"/>
  </r>
  <r>
    <n v="36747"/>
    <n v="36748"/>
    <d v="2021-03-19T20:02:00"/>
    <x v="3"/>
    <x v="97"/>
    <x v="984"/>
    <d v="2021-03-19T21:13:00"/>
    <d v="2021-03-19T00:00:00"/>
    <d v="1899-12-30T21:13:00"/>
    <d v="2021-03-19T21:59:00"/>
    <d v="2021-03-19T00:00:00"/>
    <d v="1899-12-30T21:59:00"/>
    <s v="FROM HOSPITAL/ACF"/>
    <s v="01 - Discharged to Home or Self Care (Routine Discharge)"/>
    <s v="Adult"/>
    <s v="Inpatient"/>
    <s v="HEALTH MAINTENANCE ORGANIZATION"/>
    <s v="MEDICAL"/>
    <n v="2"/>
    <n v="2"/>
    <s v="-"/>
    <s v="Trauma"/>
    <s v="-"/>
    <s v="ALS"/>
    <s v="-"/>
  </r>
  <r>
    <n v="36749"/>
    <n v="36750"/>
    <d v="2021-03-22T21:07:00"/>
    <x v="5"/>
    <x v="23"/>
    <x v="696"/>
    <s v="-"/>
    <m/>
    <m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ALS"/>
    <s v="Stretcher"/>
  </r>
  <r>
    <n v="36753"/>
    <n v="43438"/>
    <d v="2021-04-13T10:58:00"/>
    <x v="1"/>
    <x v="10"/>
    <x v="910"/>
    <s v="-"/>
    <m/>
    <m/>
    <d v="2021-04-13T19:2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PICC insertion"/>
    <s v="General medicine"/>
    <s v="-"/>
    <s v="Standard Non EMS"/>
    <s v="Ambulatory"/>
  </r>
  <r>
    <n v="36753"/>
    <n v="44604"/>
    <d v="2021-04-15T09:51:00"/>
    <x v="4"/>
    <x v="110"/>
    <x v="1137"/>
    <s v="-"/>
    <m/>
    <m/>
    <d v="2021-04-15T16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6753"/>
    <n v="45420"/>
    <d v="2021-04-17T09:05:00"/>
    <x v="0"/>
    <x v="124"/>
    <x v="997"/>
    <s v="-"/>
    <m/>
    <m/>
    <d v="2021-04-17T10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muscle cramps"/>
    <s v="Musculoskeletal non-traumatic"/>
    <s v="-"/>
    <s v="Standard Non EMS"/>
    <s v="Wheelchair"/>
  </r>
  <r>
    <n v="36753"/>
    <n v="57519"/>
    <d v="2021-04-30T05:03:00"/>
    <x v="3"/>
    <x v="135"/>
    <x v="1191"/>
    <d v="2021-04-30T10:01:00"/>
    <d v="2021-04-30T00:00:00"/>
    <d v="1899-12-30T10:01:00"/>
    <d v="2021-04-30T14:35:00"/>
    <d v="2021-04-30T00:00:00"/>
    <d v="1899-12-30T14:35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Musculoskeletal non-traumatic"/>
    <s v="-"/>
    <s v="ALS"/>
    <s v="-"/>
  </r>
  <r>
    <n v="36756"/>
    <n v="36757"/>
    <d v="2021-03-25T15:59:00"/>
    <x v="4"/>
    <x v="88"/>
    <x v="739"/>
    <d v="2021-03-25T18:55:00"/>
    <d v="2021-03-25T00:00:00"/>
    <d v="1899-12-30T18:55:00"/>
    <d v="2021-03-25T22:06:00"/>
    <d v="2021-03-25T00:00:00"/>
    <d v="1899-12-30T22:06:00"/>
    <s v="NON-HEALTH CARE FACLITY POINT OF ORIGIN"/>
    <s v="07 - Left Against Medical Advice"/>
    <s v="Adult"/>
    <s v="Inpatient"/>
    <s v="-"/>
    <s v="MEDICAL"/>
    <n v="3"/>
    <n v="3"/>
    <s v="-"/>
    <s v="Neurology"/>
    <s v="-"/>
    <s v="ALS"/>
    <s v="-"/>
  </r>
  <r>
    <n v="36758"/>
    <n v="36759"/>
    <d v="2021-03-27T20:39:00"/>
    <x v="0"/>
    <x v="132"/>
    <x v="1271"/>
    <s v="-"/>
    <m/>
    <m/>
    <d v="2021-03-27T22:3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fever"/>
    <s v="General medicine"/>
    <s v="-"/>
    <s v="Standard Non EMS"/>
    <s v="Ambulatory"/>
  </r>
  <r>
    <n v="36758"/>
    <n v="36759"/>
    <d v="2021-03-27T20:39:00"/>
    <x v="0"/>
    <x v="132"/>
    <x v="1271"/>
    <s v="-"/>
    <m/>
    <m/>
    <d v="2021-03-27T22:3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BLS/Police"/>
    <s v="-"/>
  </r>
  <r>
    <n v="36760"/>
    <n v="36761"/>
    <d v="2021-03-27T16:46:00"/>
    <x v="0"/>
    <x v="132"/>
    <x v="385"/>
    <s v="-"/>
    <m/>
    <m/>
    <d v="2021-03-27T21:37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Seizure"/>
    <s v="Neurology"/>
    <s v="-"/>
    <s v="ALS"/>
    <s v="Ambulatory"/>
  </r>
  <r>
    <n v="36762"/>
    <n v="36763"/>
    <d v="2021-03-27T12:25:00"/>
    <x v="0"/>
    <x v="132"/>
    <x v="594"/>
    <s v="-"/>
    <m/>
    <m/>
    <d v="2021-03-27T16:09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ALS"/>
    <s v="-"/>
  </r>
  <r>
    <n v="36765"/>
    <n v="36766"/>
    <d v="2021-03-25T12:08:00"/>
    <x v="4"/>
    <x v="88"/>
    <x v="504"/>
    <d v="2021-03-25T14:17:00"/>
    <d v="2021-03-25T00:00:00"/>
    <d v="1899-12-30T14:17:00"/>
    <d v="2021-03-25T16:28:00"/>
    <d v="2021-03-25T00:00:00"/>
    <d v="1899-12-30T16:28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Neurology"/>
    <s v="-"/>
    <s v="ALS"/>
    <s v="Stretcher"/>
  </r>
  <r>
    <n v="36767"/>
    <n v="36768"/>
    <d v="2021-03-27T14:28:00"/>
    <x v="0"/>
    <x v="132"/>
    <x v="524"/>
    <s v="-"/>
    <m/>
    <m/>
    <d v="2021-03-27T23:2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itourinary"/>
    <s v="-"/>
    <s v="Standard Non EMS"/>
    <s v="-"/>
  </r>
  <r>
    <n v="36767"/>
    <n v="59057"/>
    <d v="2021-05-18T22:36:00"/>
    <x v="1"/>
    <x v="57"/>
    <x v="1236"/>
    <d v="2021-05-19T02:18:00"/>
    <d v="2021-05-19T00:00:00"/>
    <d v="1899-12-30T02:18:00"/>
    <d v="2021-05-19T03:13:00"/>
    <d v="2021-05-19T00:00:00"/>
    <d v="1899-12-30T03:1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Standard Non EMS"/>
    <s v="-"/>
  </r>
  <r>
    <n v="36775"/>
    <n v="53714"/>
    <d v="2021-05-07T19:52:00"/>
    <x v="3"/>
    <x v="112"/>
    <x v="911"/>
    <s v="-"/>
    <m/>
    <m/>
    <d v="2021-05-08T02:45:00"/>
    <m/>
    <m/>
    <s v="NON-HEALTH CARE FACLITY POINT OF ORIGIN"/>
    <s v="70 - Disch/trans to another type of health care institution not defined elsewhere in this code list (effective 4/1/2008)"/>
    <s v="Adult"/>
    <s v="Emergency Center"/>
    <s v="MEDICARE PART A"/>
    <s v="EMERGENCY"/>
    <n v="3"/>
    <n v="3"/>
    <s v="A fib"/>
    <s v="Trauma"/>
    <s v="-"/>
    <s v="Standard Non EMS"/>
    <s v="Stretcher"/>
  </r>
  <r>
    <n v="36777"/>
    <n v="36778"/>
    <d v="2021-03-27T06:09:00"/>
    <x v="0"/>
    <x v="132"/>
    <x v="1384"/>
    <s v="-"/>
    <m/>
    <m/>
    <d v="2021-03-27T06:5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36780"/>
    <n v="36781"/>
    <d v="2021-03-26T14:48:00"/>
    <x v="3"/>
    <x v="55"/>
    <x v="124"/>
    <d v="2021-03-26T17:25:00"/>
    <d v="2021-03-26T00:00:00"/>
    <d v="1899-12-30T17:25:00"/>
    <d v="2021-03-27T02:17:00"/>
    <d v="2021-03-27T00:00:00"/>
    <d v="1899-12-30T02:17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Neurology"/>
    <s v="-"/>
    <s v="ALS"/>
    <s v="-"/>
  </r>
  <r>
    <n v="36780"/>
    <n v="39987"/>
    <d v="2021-04-03T13:40:00"/>
    <x v="0"/>
    <x v="131"/>
    <x v="497"/>
    <d v="2021-04-03T16:37:00"/>
    <d v="2021-04-03T00:00:00"/>
    <d v="1899-12-30T16:37:00"/>
    <d v="2021-04-03T23:15:00"/>
    <d v="2021-04-03T00:00:00"/>
    <d v="1899-12-30T23:15:00"/>
    <s v="NON-HEALTH CARE FACLITY POINT OF ORIGIN"/>
    <s v="01 - Discharged to Home or Self Care (Routine Discharge)"/>
    <s v="Adult"/>
    <s v="Inpatient"/>
    <s v="MEDICARE PART A"/>
    <s v="MEDICAL"/>
    <s v="-"/>
    <s v="-"/>
    <s v="-"/>
    <s v="Cardiorespiratory"/>
    <s v="-"/>
    <s v="Standard Non EMS"/>
    <s v="Stretcher"/>
  </r>
  <r>
    <n v="36780"/>
    <n v="39987"/>
    <d v="2021-04-03T13:40:00"/>
    <x v="0"/>
    <x v="131"/>
    <x v="497"/>
    <d v="2021-04-03T16:37:00"/>
    <d v="2021-04-03T00:00:00"/>
    <d v="1899-12-30T16:37:00"/>
    <d v="2021-04-03T23:15:00"/>
    <d v="2021-04-03T00:00:00"/>
    <d v="1899-12-30T23:15:00"/>
    <s v="NON-HEALTH CARE FACLITY POINT OF ORIGIN"/>
    <s v="01 - Discharged to Home or Self Care (Routine Discharge)"/>
    <s v="Adult"/>
    <s v="Inpatient"/>
    <s v="MEDICARE PART A"/>
    <s v="MEDICAL"/>
    <s v="-"/>
    <s v="-"/>
    <s v="-"/>
    <s v="Genitourinary"/>
    <s v="-"/>
    <s v="Standard Non EMS"/>
    <s v="-"/>
  </r>
  <r>
    <n v="36782"/>
    <n v="36783"/>
    <d v="2021-03-24T21:11:00"/>
    <x v="2"/>
    <x v="49"/>
    <x v="1317"/>
    <d v="2021-03-24T14:20:00"/>
    <d v="2021-03-24T00:00:00"/>
    <d v="1899-12-30T14:20:00"/>
    <d v="2021-03-24T21:52:00"/>
    <d v="2021-03-24T00:00:00"/>
    <d v="1899-12-30T21:52:00"/>
    <s v="NON-HEALTH CARE FACLITY POINT OF ORIGIN"/>
    <s v="50 - Hospice-Home"/>
    <s v="Adult"/>
    <s v="Inpatient"/>
    <s v="MEDICARE PART A"/>
    <s v="MEDICAL"/>
    <n v="2"/>
    <n v="2"/>
    <s v="-"/>
    <s v="Cardiorespiratory"/>
    <s v="-"/>
    <s v="BLS/Police"/>
    <s v="-"/>
  </r>
  <r>
    <n v="36787"/>
    <n v="36788"/>
    <d v="2021-03-23T21:05:00"/>
    <x v="1"/>
    <x v="44"/>
    <x v="1002"/>
    <d v="2021-03-23T18:39:00"/>
    <d v="2021-03-23T00:00:00"/>
    <d v="1899-12-30T18:39:00"/>
    <d v="2021-03-23T22:19:00"/>
    <d v="2021-03-23T00:00:00"/>
    <d v="1899-12-30T22:19:00"/>
    <s v="NON-HEALTH CARE FACLITY POINT OF ORIGIN"/>
    <s v="03 - Disch/Trans  to a Skilled Nursing Facility (SNF) with Medicare Certification"/>
    <s v="Adult"/>
    <s v="Inpatient"/>
    <s v="MEDICARE PART A"/>
    <s v="MEDICAL"/>
    <n v="1"/>
    <n v="1"/>
    <s v="-"/>
    <s v="Neurology"/>
    <s v="-"/>
    <s v="Standard Non EMS"/>
    <s v="-"/>
  </r>
  <r>
    <n v="36789"/>
    <n v="36790"/>
    <d v="2021-03-21T09:25:00"/>
    <x v="6"/>
    <x v="148"/>
    <x v="887"/>
    <d v="2021-03-21T11:04:00"/>
    <d v="2021-03-21T00:00:00"/>
    <d v="1899-12-30T11:04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Neurology"/>
    <s v="-"/>
    <s v="ALS"/>
    <s v="-"/>
  </r>
  <r>
    <n v="36799"/>
    <n v="36800"/>
    <d v="2021-03-25T16:01:00"/>
    <x v="4"/>
    <x v="88"/>
    <x v="1089"/>
    <d v="2021-03-25T19:23:00"/>
    <d v="2021-03-25T00:00:00"/>
    <d v="1899-12-30T19:23:00"/>
    <d v="2021-03-25T22:09:00"/>
    <d v="2021-03-25T00:00:00"/>
    <d v="1899-12-30T22:09:00"/>
    <s v="NON-HEALTH CARE FACLITY POINT OF ORIGIN"/>
    <s v="01 - Discharged to Home or Self Care (Routine Discharge)"/>
    <s v="Adult"/>
    <s v="Outpatient Observation"/>
    <s v="BLUE CROSS"/>
    <s v="OBSERVATION"/>
    <n v="3"/>
    <n v="3"/>
    <s v="Chest pain"/>
    <s v="Cardiorespiratory"/>
    <s v="-"/>
    <s v="Standard Non EMS"/>
    <s v="Stretcher"/>
  </r>
  <r>
    <n v="36801"/>
    <n v="36802"/>
    <d v="2021-03-27T04:07:00"/>
    <x v="0"/>
    <x v="132"/>
    <x v="426"/>
    <s v="-"/>
    <m/>
    <m/>
    <d v="2021-03-27T12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6801"/>
    <n v="46560"/>
    <d v="2021-04-14T10:43:00"/>
    <x v="2"/>
    <x v="78"/>
    <x v="399"/>
    <d v="2021-04-14T14:34:00"/>
    <d v="2021-04-14T00:00:00"/>
    <d v="1899-12-30T14:34:00"/>
    <d v="2021-04-14T17:56:00"/>
    <d v="2021-04-14T00:00:00"/>
    <d v="1899-12-30T17:56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Standard Non EMS"/>
    <s v="Stretcher"/>
  </r>
  <r>
    <n v="36805"/>
    <n v="36806"/>
    <d v="2021-03-26T16:36:00"/>
    <x v="3"/>
    <x v="55"/>
    <x v="1275"/>
    <d v="2021-03-26T18:47:00"/>
    <d v="2021-03-26T00:00:00"/>
    <d v="1899-12-30T18:47:00"/>
    <d v="2021-03-27T01:32:00"/>
    <d v="2021-03-27T00:00:00"/>
    <d v="1899-12-30T01:32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Neurology"/>
    <s v="-"/>
    <s v="BLS/Police"/>
    <s v="-"/>
  </r>
  <r>
    <n v="36810"/>
    <n v="36811"/>
    <d v="2021-03-27T12:16:00"/>
    <x v="0"/>
    <x v="132"/>
    <x v="186"/>
    <s v="-"/>
    <m/>
    <m/>
    <d v="2021-03-27T15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36810"/>
    <n v="50908"/>
    <d v="2021-04-28T14:47:00"/>
    <x v="2"/>
    <x v="123"/>
    <x v="666"/>
    <s v="-"/>
    <m/>
    <m/>
    <d v="2021-04-28T18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6814"/>
    <n v="36815"/>
    <d v="2021-03-26T23:05:00"/>
    <x v="3"/>
    <x v="55"/>
    <x v="393"/>
    <d v="2021-03-27T01:50:00"/>
    <d v="2021-03-27T00:00:00"/>
    <d v="1899-12-30T01:50:00"/>
    <d v="2021-03-27T12:27:00"/>
    <d v="2021-03-27T00:00:00"/>
    <d v="1899-12-30T12:27:00"/>
    <s v="NON-HEALTH CARE FACLITY POINT OF ORIGIN"/>
    <s v="07 - Left Against Medical Advice"/>
    <s v="Adult"/>
    <s v="Emergency Center"/>
    <s v="HEALTH MAINTENANCE ORGANIZATION"/>
    <s v="MEDICAL"/>
    <n v="2"/>
    <n v="2"/>
    <s v="-"/>
    <s v="Cardiorespiratory"/>
    <s v="Left Against Medical Advice"/>
    <s v="ALS"/>
    <s v="-"/>
  </r>
  <r>
    <n v="36814"/>
    <n v="38137"/>
    <d v="2021-03-28T22:10:00"/>
    <x v="6"/>
    <x v="122"/>
    <x v="391"/>
    <d v="2021-03-29T01:08:00"/>
    <d v="2021-03-29T00:00:00"/>
    <d v="1899-12-30T01:08:00"/>
    <d v="2021-03-29T10:20:00"/>
    <d v="2021-03-29T00:00:00"/>
    <d v="1899-12-30T10:20:00"/>
    <s v="NON-HEALTH CARE FACLITY POINT OF ORIGIN"/>
    <s v="01 - Discharged to Home or Self Care (Routine Discharge)"/>
    <s v="Adult"/>
    <s v="Inpatient"/>
    <s v="HEALTH MAINTENANCE ORGANIZATION"/>
    <s v="MEDICAL"/>
    <n v="2"/>
    <n v="2"/>
    <s v="Heart Failure"/>
    <s v="Cardiorespiratory"/>
    <s v="-"/>
    <s v="ALS"/>
    <s v="Stretcher"/>
  </r>
  <r>
    <n v="36814"/>
    <n v="39178"/>
    <d v="2021-04-04T00:56:00"/>
    <x v="6"/>
    <x v="56"/>
    <x v="257"/>
    <d v="2021-04-04T07:42:00"/>
    <d v="2021-04-04T00:00:00"/>
    <d v="1899-12-30T07:42:00"/>
    <d v="2021-04-04T08:07:00"/>
    <d v="2021-04-04T00:00:00"/>
    <d v="1899-12-30T08:07:00"/>
    <s v="NON-HEALTH CARE FACLITY POINT OF ORIGIN"/>
    <s v="07 - Left Against Medical Advice"/>
    <s v="Adult"/>
    <s v="Inpatient"/>
    <s v="HEALTH MAINTENANCE ORGANIZATION"/>
    <s v="MEDICAL"/>
    <n v="3"/>
    <n v="3"/>
    <s v="-"/>
    <s v="Gastrointestinal"/>
    <s v="-"/>
    <s v="ALS"/>
    <s v="-"/>
  </r>
  <r>
    <n v="36816"/>
    <n v="36817"/>
    <d v="2021-03-27T16:45:00"/>
    <x v="0"/>
    <x v="132"/>
    <x v="473"/>
    <s v="-"/>
    <m/>
    <m/>
    <d v="2021-03-28T02:3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36816"/>
    <n v="58571"/>
    <d v="2021-05-18T12:50:00"/>
    <x v="1"/>
    <x v="57"/>
    <x v="928"/>
    <d v="2021-05-18T15:08:00"/>
    <d v="2021-05-18T00:00:00"/>
    <d v="1899-12-30T15:08:00"/>
    <d v="2021-05-18T16:51:00"/>
    <d v="2021-05-18T00:00:00"/>
    <d v="1899-12-30T16:5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Standard Non EMS"/>
    <s v="-"/>
  </r>
  <r>
    <n v="36816"/>
    <n v="59644"/>
    <d v="2021-05-21T02:36:00"/>
    <x v="3"/>
    <x v="147"/>
    <x v="1370"/>
    <s v="-"/>
    <m/>
    <m/>
    <d v="2021-05-21T10:2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Cough / aspiration precautions"/>
    <s v="Cardiorespiratory"/>
    <s v="-"/>
    <s v="BLS/Police"/>
    <s v="Wheelchair"/>
  </r>
  <r>
    <n v="36816"/>
    <n v="62602"/>
    <d v="2021-05-27T12:53:00"/>
    <x v="4"/>
    <x v="118"/>
    <x v="83"/>
    <s v="-"/>
    <m/>
    <m/>
    <d v="2021-05-27T19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36820"/>
    <n v="36821"/>
    <d v="2021-03-27T14:01:00"/>
    <x v="0"/>
    <x v="132"/>
    <x v="60"/>
    <d v="2021-03-27T16:59:00"/>
    <d v="2021-03-27T00:00:00"/>
    <d v="1899-12-30T16:59:00"/>
    <d v="2021-03-27T22:33:00"/>
    <d v="2021-03-27T00:00:00"/>
    <d v="1899-12-30T22:33:00"/>
    <s v="NON-HEALTH CARE FACLITY POINT OF ORIGIN"/>
    <s v="01 - Discharged to Home or Self Care (Routine Discharge)"/>
    <s v="Adult"/>
    <s v="Emergency Center"/>
    <s v="HEALTH MAINTENANCE ORGANIZATION"/>
    <s v="OBSERVATION"/>
    <n v="2"/>
    <n v="2"/>
    <s v="Burn"/>
    <s v="Cardiorespiratory"/>
    <s v="-"/>
    <s v="ALS"/>
    <s v="Wheelchair"/>
  </r>
  <r>
    <n v="36822"/>
    <n v="36823"/>
    <d v="2021-03-26T21:35:00"/>
    <x v="3"/>
    <x v="55"/>
    <x v="56"/>
    <s v="-"/>
    <m/>
    <m/>
    <d v="2021-03-27T04:00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General medicine"/>
    <s v="-"/>
    <s v="Standard Non EMS"/>
    <s v="-"/>
  </r>
  <r>
    <n v="36827"/>
    <n v="36828"/>
    <d v="2021-03-26T23:24:00"/>
    <x v="3"/>
    <x v="55"/>
    <x v="245"/>
    <s v="-"/>
    <m/>
    <m/>
    <d v="2021-03-27T02:3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36831"/>
    <n v="36832"/>
    <d v="2021-03-27T19:33:00"/>
    <x v="0"/>
    <x v="132"/>
    <x v="727"/>
    <s v="-"/>
    <m/>
    <m/>
    <d v="2021-03-27T21:3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-"/>
  </r>
  <r>
    <n v="36833"/>
    <n v="36834"/>
    <d v="2021-03-27T15:36:00"/>
    <x v="0"/>
    <x v="132"/>
    <x v="1039"/>
    <s v="-"/>
    <m/>
    <m/>
    <d v="2021-03-27T18:0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Re-Evaluation"/>
    <s v="-"/>
    <s v="Standard Non EMS"/>
    <s v="-"/>
  </r>
  <r>
    <n v="36833"/>
    <n v="36840"/>
    <d v="2021-03-26T20:13:00"/>
    <x v="3"/>
    <x v="55"/>
    <x v="946"/>
    <s v="-"/>
    <m/>
    <m/>
    <d v="2021-03-27T01:5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36847"/>
    <n v="36848"/>
    <d v="2021-03-25T19:33:00"/>
    <x v="4"/>
    <x v="88"/>
    <x v="727"/>
    <d v="2021-03-25T21:36:00"/>
    <d v="2021-03-25T00:00:00"/>
    <d v="1899-12-30T21:36:00"/>
    <d v="2021-03-25T22:19:00"/>
    <d v="2021-03-25T00:00:00"/>
    <d v="1899-12-30T22:19:00"/>
    <s v="CLINIC_x000d_"/>
    <s v="01 - Discharged to Home or Self Care (Routine Discharge)"/>
    <s v="Pediatrics"/>
    <s v="Inpatient"/>
    <s v="COMMERCIAL"/>
    <s v="MEDICAL"/>
    <n v="3"/>
    <n v="3"/>
    <s v="-"/>
    <s v="Cardiorespiratory"/>
    <s v="-"/>
    <s v="Standard Non EMS"/>
    <s v="-"/>
  </r>
  <r>
    <n v="36851"/>
    <n v="36852"/>
    <d v="2021-03-27T12:50:00"/>
    <x v="0"/>
    <x v="132"/>
    <x v="928"/>
    <s v="-"/>
    <m/>
    <m/>
    <d v="2021-03-27T15:3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36853"/>
    <n v="36854"/>
    <d v="2021-03-27T13:30:00"/>
    <x v="0"/>
    <x v="132"/>
    <x v="260"/>
    <s v="-"/>
    <m/>
    <m/>
    <d v="2021-03-27T16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36860"/>
    <n v="39648"/>
    <d v="2021-04-05T02:50:00"/>
    <x v="5"/>
    <x v="136"/>
    <x v="1011"/>
    <s v="-"/>
    <m/>
    <m/>
    <d v="2021-04-05T04:2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Musculoskeletal non-traumatic"/>
    <s v="-"/>
    <s v="BLS/Police"/>
    <s v="-"/>
  </r>
  <r>
    <n v="36860"/>
    <n v="39649"/>
    <d v="2021-04-05T11:49:00"/>
    <x v="5"/>
    <x v="136"/>
    <x v="16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post  op  pain"/>
    <s v="Musculoskeletal non-traumatic"/>
    <s v="-"/>
    <s v="Standard Non EMS"/>
    <s v="-"/>
  </r>
  <r>
    <n v="36860"/>
    <n v="49844"/>
    <d v="2021-04-18T12:07:00"/>
    <x v="6"/>
    <x v="50"/>
    <x v="297"/>
    <d v="2021-04-18T15:42:00"/>
    <d v="2021-04-18T00:00:00"/>
    <d v="1899-12-30T15:42:00"/>
    <d v="2021-04-18T17:35:00"/>
    <d v="2021-04-18T00:00:00"/>
    <d v="1899-12-30T17:35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Standard Non EMS"/>
    <s v="Stretcher"/>
  </r>
  <r>
    <n v="36860"/>
    <n v="59062"/>
    <d v="2021-05-17T03:05:00"/>
    <x v="5"/>
    <x v="104"/>
    <x v="1154"/>
    <d v="2021-05-17T06:15:00"/>
    <d v="2021-05-17T00:00:00"/>
    <d v="1899-12-30T06:15:00"/>
    <d v="2021-05-17T08:04:00"/>
    <d v="2021-05-17T00:00:00"/>
    <d v="1899-12-30T08:04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-"/>
  </r>
  <r>
    <n v="36863"/>
    <n v="36864"/>
    <d v="2021-03-27T15:55:00"/>
    <x v="0"/>
    <x v="132"/>
    <x v="693"/>
    <s v="-"/>
    <m/>
    <m/>
    <d v="2021-03-27T17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6874"/>
    <n v="36875"/>
    <d v="2021-03-27T17:51:00"/>
    <x v="0"/>
    <x v="132"/>
    <x v="154"/>
    <s v="-"/>
    <m/>
    <m/>
    <d v="2021-03-27T22:4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36876"/>
    <n v="36877"/>
    <d v="2021-03-27T15:40:00"/>
    <x v="0"/>
    <x v="132"/>
    <x v="643"/>
    <s v="-"/>
    <m/>
    <m/>
    <d v="2021-03-27T22:5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astrointestinal"/>
    <s v="-"/>
    <s v="Standard Non EMS"/>
    <s v="-"/>
  </r>
  <r>
    <n v="36884"/>
    <n v="36885"/>
    <d v="2021-03-20T13:55:00"/>
    <x v="0"/>
    <x v="154"/>
    <x v="501"/>
    <d v="2021-03-20T16:03:00"/>
    <d v="2021-03-20T00:00:00"/>
    <d v="1899-12-30T16:03:00"/>
    <d v="2021-03-20T19:55:00"/>
    <d v="2021-03-20T00:00:00"/>
    <d v="1899-12-30T19:55:00"/>
    <s v="NON-HEALTH CARE FACLITY POINT OF ORIGIN"/>
    <s v="20 - Expired"/>
    <s v="Adult"/>
    <s v="Inpatient"/>
    <s v="MEDICARE PART A"/>
    <s v="MEDICAL"/>
    <n v="2"/>
    <n v="2"/>
    <s v="-"/>
    <s v="Cardiorespiratory"/>
    <s v="-"/>
    <s v="Standard Non EMS"/>
    <s v="-"/>
  </r>
  <r>
    <n v="36887"/>
    <n v="36888"/>
    <d v="2021-03-27T11:43:00"/>
    <x v="0"/>
    <x v="132"/>
    <x v="1114"/>
    <d v="2021-03-27T14:09:00"/>
    <d v="2021-03-27T00:00:00"/>
    <d v="1899-12-30T14:09:00"/>
    <d v="2021-03-27T17:34:00"/>
    <d v="2021-03-27T00:00:00"/>
    <d v="1899-12-30T17:34:00"/>
    <s v="NON-HEALTH CARE FACLITY POINT OF ORIGIN"/>
    <s v="07 - Left Against Medical Advice"/>
    <s v="Adult"/>
    <s v="Emergency Center"/>
    <s v="HEALTH MAINTENANCE ORGANIZATION"/>
    <s v="OBSERVATION"/>
    <n v="2"/>
    <n v="2"/>
    <s v="-"/>
    <s v="Cardiorespiratory"/>
    <s v="Left Against Medical Advice"/>
    <s v="Standard Non EMS"/>
    <s v="-"/>
  </r>
  <r>
    <n v="36887"/>
    <n v="63908"/>
    <d v="2021-05-30T17:52:00"/>
    <x v="6"/>
    <x v="58"/>
    <x v="995"/>
    <s v="-"/>
    <m/>
    <m/>
    <d v="2021-05-30T20:4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36895"/>
    <n v="36896"/>
    <d v="2021-03-27T17:11:00"/>
    <x v="0"/>
    <x v="132"/>
    <x v="1194"/>
    <s v="-"/>
    <m/>
    <m/>
    <d v="2021-03-27T17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6899"/>
    <n v="36900"/>
    <d v="2021-03-27T16:07:00"/>
    <x v="0"/>
    <x v="132"/>
    <x v="778"/>
    <s v="-"/>
    <m/>
    <m/>
    <d v="2021-03-27T22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ypertension"/>
    <s v="General medicine"/>
    <s v="-"/>
    <s v="Standard Non EMS"/>
    <s v="Ambulatory"/>
  </r>
  <r>
    <n v="36901"/>
    <n v="36902"/>
    <d v="2021-03-27T12:34:00"/>
    <x v="0"/>
    <x v="132"/>
    <x v="817"/>
    <s v="-"/>
    <m/>
    <m/>
    <d v="2021-03-27T15:24:00"/>
    <m/>
    <m/>
    <s v="NON-HEALTH CARE FACLITY POINT OF ORIGIN"/>
    <s v="07 - Left Against Medical Advice"/>
    <s v="Adult"/>
    <s v="Emergency Center"/>
    <s v="-"/>
    <s v="EMERGENCY"/>
    <n v="2"/>
    <n v="2"/>
    <s v="-"/>
    <s v="Cardiorespiratory"/>
    <s v="Left Against Medical Advice"/>
    <s v="Standard Non EMS"/>
    <s v="-"/>
  </r>
  <r>
    <n v="36901"/>
    <n v="40421"/>
    <d v="2021-04-05T20:58:00"/>
    <x v="5"/>
    <x v="136"/>
    <x v="189"/>
    <d v="2021-04-05T23:43:00"/>
    <d v="2021-04-05T00:00:00"/>
    <d v="1899-12-30T23:43:00"/>
    <d v="2021-04-06T14:40:00"/>
    <d v="2021-04-06T00:00:00"/>
    <d v="1899-12-30T14:40:00"/>
    <s v="NON-HEALTH CARE FACLITY POINT OF ORIGIN"/>
    <s v="01 - Discharged to Home or Self Care (Routine Discharge)"/>
    <s v="Adult"/>
    <s v="Inpatient"/>
    <s v="-"/>
    <s v="MEDICAL"/>
    <s v="-"/>
    <s v="-"/>
    <s v="-"/>
    <s v="Trauma"/>
    <s v="-"/>
    <s v="Standard Non EMS"/>
    <s v="-"/>
  </r>
  <r>
    <n v="36903"/>
    <n v="42996"/>
    <d v="2021-04-11T18:51:00"/>
    <x v="6"/>
    <x v="40"/>
    <x v="467"/>
    <s v="-"/>
    <m/>
    <m/>
    <d v="2021-04-12T03:5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Musculoskeletal non-traumatic"/>
    <s v="-"/>
    <s v="Standard Non EMS"/>
    <s v="-"/>
  </r>
  <r>
    <n v="36903"/>
    <n v="44357"/>
    <d v="2021-04-13T21:28:00"/>
    <x v="1"/>
    <x v="10"/>
    <x v="142"/>
    <d v="2021-04-14T00:57:00"/>
    <d v="2021-04-14T00:00:00"/>
    <d v="1899-12-30T00:57:00"/>
    <d v="2021-04-14T05:07:00"/>
    <d v="2021-04-14T00:00:00"/>
    <d v="1899-12-30T05:07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BLS/Police"/>
    <s v="-"/>
  </r>
  <r>
    <n v="36905"/>
    <n v="36906"/>
    <d v="2021-03-27T20:50:00"/>
    <x v="0"/>
    <x v="132"/>
    <x v="899"/>
    <s v="-"/>
    <m/>
    <m/>
    <d v="2021-03-28T01:02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astrointestinal"/>
    <s v="-"/>
    <s v="Standard Non EMS"/>
    <s v="-"/>
  </r>
  <r>
    <n v="36907"/>
    <n v="36908"/>
    <d v="2021-03-27T03:54:00"/>
    <x v="0"/>
    <x v="132"/>
    <x v="1431"/>
    <s v="-"/>
    <m/>
    <m/>
    <d v="2021-03-27T08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36907"/>
    <n v="46007"/>
    <d v="2021-04-14T02:46:00"/>
    <x v="2"/>
    <x v="78"/>
    <x v="1178"/>
    <d v="2021-04-14T07:50:00"/>
    <d v="2021-04-14T00:00:00"/>
    <d v="1899-12-30T07:50:00"/>
    <d v="2021-04-14T15:48:00"/>
    <d v="2021-04-14T00:00:00"/>
    <d v="1899-12-30T15:48:00"/>
    <s v="NON-HEALTH CARE FACLITY POINT OF ORIGIN"/>
    <s v="02 - Disch/Trans to a Short-Term General Hospital for Inpt Care"/>
    <s v="Adult"/>
    <s v="Inpatient"/>
    <s v="HEALTH MAINTENANCE ORGANIZATION"/>
    <s v="MEDICAL"/>
    <n v="3"/>
    <n v="3"/>
    <s v="-"/>
    <s v="Gastrointestinal"/>
    <s v="-"/>
    <s v="Standard Non EMS"/>
    <s v="Stretcher"/>
  </r>
  <r>
    <n v="36909"/>
    <n v="36910"/>
    <d v="2021-03-27T13:44:00"/>
    <x v="0"/>
    <x v="132"/>
    <x v="857"/>
    <s v="-"/>
    <m/>
    <m/>
    <d v="2021-03-27T16:3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BLS/Police"/>
    <s v="-"/>
  </r>
  <r>
    <n v="36911"/>
    <n v="36912"/>
    <d v="2021-03-26T18:31:00"/>
    <x v="3"/>
    <x v="55"/>
    <x v="96"/>
    <s v="-"/>
    <m/>
    <m/>
    <d v="2021-03-27T00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ALS"/>
    <s v="-"/>
  </r>
  <r>
    <n v="36913"/>
    <n v="36914"/>
    <d v="2021-03-27T11:31:00"/>
    <x v="0"/>
    <x v="132"/>
    <x v="1107"/>
    <s v="-"/>
    <m/>
    <m/>
    <d v="2021-03-27T16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6913"/>
    <n v="56747"/>
    <d v="2021-05-15T01:57:00"/>
    <x v="0"/>
    <x v="102"/>
    <x v="718"/>
    <s v="-"/>
    <m/>
    <m/>
    <d v="2021-05-15T05:4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ALS"/>
    <s v="-"/>
  </r>
  <r>
    <n v="36915"/>
    <n v="36916"/>
    <d v="2021-03-27T15:10:00"/>
    <x v="0"/>
    <x v="132"/>
    <x v="445"/>
    <s v="-"/>
    <m/>
    <m/>
    <d v="2021-03-27T15:1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36918"/>
    <n v="36919"/>
    <d v="2021-03-22T08:23:00"/>
    <x v="5"/>
    <x v="23"/>
    <x v="756"/>
    <d v="2021-03-22T11:39:00"/>
    <d v="2021-03-22T00:00:00"/>
    <d v="1899-12-30T11:39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-"/>
  </r>
  <r>
    <n v="36920"/>
    <n v="36921"/>
    <d v="2021-03-26T12:42:00"/>
    <x v="3"/>
    <x v="55"/>
    <x v="337"/>
    <d v="2021-03-26T16:36:00"/>
    <d v="2021-03-26T00:00:00"/>
    <d v="1899-12-30T16:36:00"/>
    <d v="2021-03-27T01:42:00"/>
    <d v="2021-03-27T00:00:00"/>
    <d v="1899-12-30T01:42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General medicine"/>
    <s v="-"/>
    <s v="BLS/Police"/>
    <s v="-"/>
  </r>
  <r>
    <n v="36922"/>
    <n v="36923"/>
    <d v="2021-03-25T19:17:00"/>
    <x v="4"/>
    <x v="88"/>
    <x v="1234"/>
    <d v="2021-03-25T16:05:00"/>
    <d v="2021-03-25T00:00:00"/>
    <d v="1899-12-30T16:05:00"/>
    <d v="2021-03-25T19:35:00"/>
    <d v="2021-03-25T00:00:00"/>
    <d v="1899-12-30T19:35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itourinary"/>
    <s v="-"/>
    <s v="Standard Non EMS"/>
    <s v="-"/>
  </r>
  <r>
    <n v="36925"/>
    <n v="36926"/>
    <d v="2021-03-26T23:58:00"/>
    <x v="3"/>
    <x v="55"/>
    <x v="1347"/>
    <s v="-"/>
    <m/>
    <m/>
    <d v="2021-03-27T01:02:00"/>
    <m/>
    <m/>
    <s v="NON-HEALTH CARE FACLITY POINT OF ORIGIN"/>
    <s v="07 - Left Against Medical Advice"/>
    <s v="Adult"/>
    <s v="Emergency Center"/>
    <s v="MEDICAID/WELFARE"/>
    <s v="EMERGENCY"/>
    <n v="2"/>
    <n v="2"/>
    <s v="-"/>
    <s v="Gastrointestinal"/>
    <s v="Left Without Being Seen"/>
    <s v="Standard Non EMS"/>
    <s v="-"/>
  </r>
  <r>
    <n v="36927"/>
    <n v="36928"/>
    <d v="2021-03-27T17:28:00"/>
    <x v="0"/>
    <x v="132"/>
    <x v="731"/>
    <s v="-"/>
    <m/>
    <m/>
    <d v="2021-03-27T23:0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Dehydration, nausea"/>
    <s v="Gastrointestinal"/>
    <s v="-"/>
    <s v="Standard Non EMS"/>
    <s v="Wheelchair"/>
  </r>
  <r>
    <n v="36929"/>
    <n v="36930"/>
    <d v="2021-03-26T20:05:00"/>
    <x v="3"/>
    <x v="55"/>
    <x v="785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Left Against Medical Advice"/>
    <s v="Standard Non EMS"/>
    <s v="Ambulatory"/>
  </r>
  <r>
    <n v="36929"/>
    <n v="36931"/>
    <d v="2021-03-27T15:55:00"/>
    <x v="0"/>
    <x v="132"/>
    <x v="693"/>
    <s v="-"/>
    <m/>
    <m/>
    <d v="2021-03-27T16:0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6937"/>
    <n v="36938"/>
    <d v="2021-03-27T01:17:00"/>
    <x v="0"/>
    <x v="132"/>
    <x v="1147"/>
    <s v="-"/>
    <m/>
    <m/>
    <d v="2021-03-27T05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36941"/>
    <n v="36942"/>
    <d v="2021-03-24T02:08:00"/>
    <x v="2"/>
    <x v="49"/>
    <x v="247"/>
    <d v="2021-03-24T06:00:00"/>
    <d v="2021-03-24T00:00:00"/>
    <d v="1899-12-30T06:00:00"/>
    <d v="2021-03-24T14:26:00"/>
    <d v="2021-03-24T00:00:00"/>
    <d v="1899-12-30T14:2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36947"/>
    <n v="36948"/>
    <d v="2021-03-26T22:49:00"/>
    <x v="3"/>
    <x v="55"/>
    <x v="927"/>
    <s v="-"/>
    <m/>
    <m/>
    <d v="2021-03-27T03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6950"/>
    <n v="36951"/>
    <d v="2021-03-27T18:22:00"/>
    <x v="0"/>
    <x v="132"/>
    <x v="397"/>
    <s v="-"/>
    <m/>
    <m/>
    <d v="2021-03-27T20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36952"/>
    <n v="36953"/>
    <d v="2021-03-27T18:57:00"/>
    <x v="0"/>
    <x v="132"/>
    <x v="781"/>
    <s v="-"/>
    <m/>
    <m/>
    <d v="2021-03-27T21:22:00"/>
    <m/>
    <m/>
    <s v="NON-HEALTH CARE FACLITY POINT OF ORIGIN"/>
    <s v="07 - Left Against Medical Advice"/>
    <s v="Adult"/>
    <s v="Emergency Center"/>
    <s v="-"/>
    <s v="EMERGENCY"/>
    <n v="2"/>
    <n v="2"/>
    <s v="-"/>
    <s v="Administrative"/>
    <s v="Left Against Medical Advice"/>
    <s v="Standard Non EMS"/>
    <s v="-"/>
  </r>
  <r>
    <n v="36954"/>
    <n v="36955"/>
    <d v="2021-03-26T00:24:00"/>
    <x v="3"/>
    <x v="55"/>
    <x v="100"/>
    <d v="2021-03-26T03:13:00"/>
    <d v="2021-03-26T00:00:00"/>
    <d v="1899-12-30T03:13:00"/>
    <d v="2021-03-26T07:44:00"/>
    <d v="2021-03-26T00:00:00"/>
    <d v="1899-12-30T07:44:00"/>
    <s v="NON-HEALTH CARE FACLITY POINT OF ORIGIN"/>
    <s v="01 - Discharged to Home or Self Care (Routine Discharge)"/>
    <s v="Adult"/>
    <s v="Outpatient Observation"/>
    <s v="COMMERCIAL"/>
    <s v="OBSERVATION"/>
    <n v="2"/>
    <n v="2"/>
    <s v="Afib RVR"/>
    <s v="Cardiorespiratory"/>
    <s v="-"/>
    <s v="Standard Non EMS"/>
    <s v="Stretcher"/>
  </r>
  <r>
    <n v="36956"/>
    <n v="36957"/>
    <d v="2021-03-27T00:45:00"/>
    <x v="0"/>
    <x v="132"/>
    <x v="388"/>
    <s v="-"/>
    <m/>
    <m/>
    <d v="2021-03-27T04:02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-"/>
  </r>
  <r>
    <n v="36958"/>
    <n v="36959"/>
    <d v="2021-03-19T04:07:00"/>
    <x v="3"/>
    <x v="97"/>
    <x v="426"/>
    <d v="2021-03-19T06:51:00"/>
    <d v="2021-03-19T00:00:00"/>
    <d v="1899-12-30T06:51:00"/>
    <d v="2021-03-19T09:58:00"/>
    <d v="2021-03-19T00:00:00"/>
    <d v="1899-12-30T09:58:00"/>
    <s v="NON-HEALTH CARE FACLITY POINT OF ORIGIN"/>
    <s v="01 - Discharged to Home or Self Care (Routine Discharge)"/>
    <s v="Adult"/>
    <s v="Inpatient"/>
    <s v="-"/>
    <s v="MEDICAL"/>
    <n v="3"/>
    <n v="3"/>
    <s v="-"/>
    <s v="Cardiorespiratory"/>
    <s v="-"/>
    <s v="Standard Non EMS"/>
    <s v="Stretcher"/>
  </r>
  <r>
    <n v="36958"/>
    <n v="58737"/>
    <d v="2021-05-19T17:33:00"/>
    <x v="2"/>
    <x v="153"/>
    <x v="23"/>
    <s v="-"/>
    <m/>
    <m/>
    <d v="2021-05-19T22:09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BLS/Police"/>
    <s v="-"/>
  </r>
  <r>
    <n v="36968"/>
    <n v="36969"/>
    <d v="2021-03-27T13:19:00"/>
    <x v="0"/>
    <x v="132"/>
    <x v="30"/>
    <s v="-"/>
    <m/>
    <m/>
    <d v="2021-03-27T14:2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36971"/>
    <n v="36972"/>
    <d v="2021-03-27T00:39:00"/>
    <x v="0"/>
    <x v="132"/>
    <x v="649"/>
    <s v="-"/>
    <m/>
    <m/>
    <d v="2021-03-27T03:3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Standard Non EMS"/>
    <s v="-"/>
  </r>
  <r>
    <n v="36973"/>
    <n v="36974"/>
    <d v="2021-03-27T14:55:00"/>
    <x v="0"/>
    <x v="132"/>
    <x v="249"/>
    <s v="-"/>
    <m/>
    <m/>
    <d v="2021-03-27T15:3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back pain"/>
    <s v="Musculoskeletal non-traumatic"/>
    <s v="-"/>
    <s v="Standard Non EMS"/>
    <s v="Carried"/>
  </r>
  <r>
    <n v="36975"/>
    <n v="36976"/>
    <d v="2021-03-27T11:53:00"/>
    <x v="0"/>
    <x v="132"/>
    <x v="694"/>
    <s v="-"/>
    <m/>
    <m/>
    <d v="2021-03-27T14:0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36980"/>
    <n v="36981"/>
    <d v="2021-03-27T18:03:00"/>
    <x v="0"/>
    <x v="132"/>
    <x v="269"/>
    <s v="-"/>
    <m/>
    <m/>
    <d v="2021-03-27T18:0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6983"/>
    <n v="36984"/>
    <d v="2021-03-25T12:52:00"/>
    <x v="4"/>
    <x v="88"/>
    <x v="855"/>
    <d v="2021-03-25T14:35:00"/>
    <d v="2021-03-25T00:00:00"/>
    <d v="1899-12-30T14:35:00"/>
    <d v="2021-03-25T17:41:00"/>
    <d v="2021-03-25T00:00:00"/>
    <d v="1899-12-30T17:41:00"/>
    <s v="FROM HOSPITAL/ACF"/>
    <s v="01 - Discharged to Home or Self Care (Routine Discharge)"/>
    <s v="Adult"/>
    <s v="Outpatient Observation"/>
    <s v="BLUE CROSS"/>
    <s v="OBSERVATION"/>
    <n v="3"/>
    <n v="3"/>
    <s v="-"/>
    <s v="Obstetrics/Gynecology"/>
    <s v="-"/>
    <s v="Standard Non EMS"/>
    <s v="Ambulatory"/>
  </r>
  <r>
    <n v="36985"/>
    <n v="36986"/>
    <d v="2021-03-22T17:57:00"/>
    <x v="5"/>
    <x v="23"/>
    <x v="1332"/>
    <d v="2021-03-22T18:41:00"/>
    <d v="2021-03-22T00:00:00"/>
    <d v="1899-12-30T18:41:00"/>
    <d v="2021-03-22T21:16:00"/>
    <d v="2021-03-22T00:00:00"/>
    <d v="1899-12-30T21:1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ALS"/>
    <s v="-"/>
  </r>
  <r>
    <n v="36987"/>
    <n v="36988"/>
    <d v="2021-03-27T09:22:00"/>
    <x v="0"/>
    <x v="132"/>
    <x v="953"/>
    <s v="-"/>
    <m/>
    <m/>
    <d v="2021-03-27T09:5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36987"/>
    <n v="54506"/>
    <d v="2021-05-10T19:06:00"/>
    <x v="5"/>
    <x v="46"/>
    <x v="494"/>
    <s v="-"/>
    <m/>
    <m/>
    <d v="2021-05-10T19:1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36987"/>
    <n v="55044"/>
    <d v="2021-05-11T17:49:00"/>
    <x v="1"/>
    <x v="116"/>
    <x v="688"/>
    <s v="-"/>
    <m/>
    <m/>
    <d v="2021-05-11T20:5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36987"/>
    <n v="56790"/>
    <d v="2021-05-15T17:56:00"/>
    <x v="0"/>
    <x v="102"/>
    <x v="970"/>
    <s v="-"/>
    <m/>
    <m/>
    <d v="2021-05-15T18:0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6990"/>
    <n v="36991"/>
    <d v="2021-03-27T19:41:00"/>
    <x v="0"/>
    <x v="132"/>
    <x v="365"/>
    <s v="-"/>
    <m/>
    <m/>
    <d v="2021-03-27T22:37:00"/>
    <m/>
    <m/>
    <s v="NON-HEALTH CARE FACLITY POINT OF ORIGIN"/>
    <s v="01 - Discharged to Home or Self Care (Routine Discharge)"/>
    <s v="Pediatrics"/>
    <s v="Emergency Center"/>
    <s v="MEDICAID/WELFARE"/>
    <s v="EMERGENCY"/>
    <n v="2"/>
    <n v="2"/>
    <s v="-"/>
    <s v="Musculoskeletal non-traumatic"/>
    <s v="-"/>
    <s v="Standard Non EMS"/>
    <s v="-"/>
  </r>
  <r>
    <n v="36997"/>
    <n v="36998"/>
    <d v="2021-03-27T03:35:00"/>
    <x v="0"/>
    <x v="132"/>
    <x v="505"/>
    <s v="-"/>
    <m/>
    <m/>
    <d v="2021-03-27T08:4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7001"/>
    <n v="37002"/>
    <d v="2021-03-24T09:18:00"/>
    <x v="2"/>
    <x v="49"/>
    <x v="253"/>
    <d v="2021-03-24T12:01:00"/>
    <d v="2021-03-24T00:00:00"/>
    <d v="1899-12-30T12:01:00"/>
    <d v="2021-03-24T20:03:00"/>
    <d v="2021-03-24T00:00:00"/>
    <d v="1899-12-30T20:03:00"/>
    <s v="NON-HEALTH CARE FACLITY POINT OF ORIGIN"/>
    <s v="01 - Discharged to Home or Self Care (Routine Discharge)"/>
    <s v="Adult"/>
    <s v="Inpatient"/>
    <s v="-"/>
    <s v="MEDICAL"/>
    <n v="2"/>
    <n v="2"/>
    <s v="-"/>
    <s v="Gastrointestinal"/>
    <s v="-"/>
    <s v="BLS/Police"/>
    <s v="-"/>
  </r>
  <r>
    <n v="37001"/>
    <n v="43537"/>
    <d v="2021-04-11T00:20:00"/>
    <x v="6"/>
    <x v="40"/>
    <x v="367"/>
    <d v="2021-04-11T03:57:00"/>
    <d v="2021-04-11T00:00:00"/>
    <d v="1899-12-30T03:57:00"/>
    <d v="2021-04-11T04:40:00"/>
    <d v="2021-04-11T00:00:00"/>
    <d v="1899-12-30T04:40:00"/>
    <s v="NON-HEALTH CARE FACLITY POINT OF ORIGIN"/>
    <s v="01 - Discharged to Home or Self Care (Routine Discharge)"/>
    <s v="Adult"/>
    <s v="Inpatient"/>
    <s v="-"/>
    <s v="MEDICAL"/>
    <n v="2"/>
    <n v="2"/>
    <s v="-"/>
    <s v="Cardiorespiratory"/>
    <s v="-"/>
    <s v="ALS"/>
    <s v="-"/>
  </r>
  <r>
    <n v="37003"/>
    <n v="37004"/>
    <d v="2021-03-25T10:48:00"/>
    <x v="4"/>
    <x v="88"/>
    <x v="102"/>
    <d v="2021-03-25T17:30:00"/>
    <d v="2021-03-25T00:00:00"/>
    <d v="1899-12-30T17:30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Musculoskeletal non-traumatic"/>
    <s v="-"/>
    <s v="Standard Non EMS"/>
    <s v="-"/>
  </r>
  <r>
    <n v="37005"/>
    <n v="37006"/>
    <d v="2021-03-27T15:15:00"/>
    <x v="0"/>
    <x v="132"/>
    <x v="877"/>
    <s v="-"/>
    <m/>
    <m/>
    <d v="2021-03-27T16:4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otitis media"/>
    <s v="EENT and dental"/>
    <s v="-"/>
    <s v="Standard Non EMS"/>
    <s v="Ambulatory"/>
  </r>
  <r>
    <n v="37008"/>
    <n v="37009"/>
    <d v="2021-03-27T13:39:00"/>
    <x v="0"/>
    <x v="132"/>
    <x v="563"/>
    <s v="-"/>
    <m/>
    <m/>
    <d v="2021-03-27T15:12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Skin"/>
    <s v="-"/>
    <s v="Standard Non EMS"/>
    <s v="-"/>
  </r>
  <r>
    <n v="37012"/>
    <n v="37013"/>
    <d v="2021-03-27T18:28:00"/>
    <x v="0"/>
    <x v="132"/>
    <x v="55"/>
    <s v="-"/>
    <m/>
    <m/>
    <d v="2021-03-27T23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7012"/>
    <n v="45539"/>
    <d v="2021-04-12T05:15:00"/>
    <x v="5"/>
    <x v="127"/>
    <x v="1285"/>
    <d v="2021-04-12T07:42:00"/>
    <d v="2021-04-12T00:00:00"/>
    <d v="1899-12-30T07:42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itourinary"/>
    <s v="-"/>
    <s v="ALS"/>
    <s v="-"/>
  </r>
  <r>
    <n v="37012"/>
    <n v="49165"/>
    <d v="2021-04-22T01:12:00"/>
    <x v="4"/>
    <x v="60"/>
    <x v="205"/>
    <d v="2021-04-22T06:15:00"/>
    <d v="2021-04-22T00:00:00"/>
    <d v="1899-12-30T06:15:00"/>
    <d v="2021-04-22T14:38:00"/>
    <d v="2021-04-22T00:00:00"/>
    <d v="1899-12-30T14:3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37012"/>
    <n v="50763"/>
    <d v="2021-04-27T14:27:00"/>
    <x v="1"/>
    <x v="138"/>
    <x v="767"/>
    <s v="-"/>
    <m/>
    <m/>
    <d v="2021-04-27T17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37014"/>
    <n v="37015"/>
    <d v="2021-03-27T17:08:00"/>
    <x v="0"/>
    <x v="132"/>
    <x v="425"/>
    <s v="-"/>
    <m/>
    <m/>
    <d v="2021-03-27T17:0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37024"/>
    <n v="37025"/>
    <d v="2021-03-27T12:59:00"/>
    <x v="0"/>
    <x v="132"/>
    <x v="898"/>
    <s v="-"/>
    <m/>
    <m/>
    <d v="2021-03-27T14:3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37026"/>
    <n v="37027"/>
    <d v="2021-03-27T11:16:00"/>
    <x v="0"/>
    <x v="132"/>
    <x v="463"/>
    <s v="-"/>
    <m/>
    <m/>
    <d v="2021-03-27T15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37034"/>
    <n v="37035"/>
    <d v="2021-03-27T12:30:00"/>
    <x v="0"/>
    <x v="132"/>
    <x v="375"/>
    <s v="-"/>
    <m/>
    <m/>
    <d v="2021-03-27T12:39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medication refill"/>
    <s v="General medicine"/>
    <s v="-"/>
    <s v="Standard Non EMS"/>
    <s v="Ambulatory"/>
  </r>
  <r>
    <n v="37036"/>
    <n v="37037"/>
    <d v="2021-03-26T23:59:00"/>
    <x v="3"/>
    <x v="55"/>
    <x v="8"/>
    <s v="-"/>
    <m/>
    <m/>
    <d v="2021-03-27T03:0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37040"/>
    <n v="37041"/>
    <d v="2021-03-27T05:52:00"/>
    <x v="0"/>
    <x v="132"/>
    <x v="1270"/>
    <s v="-"/>
    <m/>
    <m/>
    <d v="2021-03-27T08:5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Standard Non EMS"/>
    <s v="Wheelchair"/>
  </r>
  <r>
    <n v="37040"/>
    <n v="37357"/>
    <d v="2021-03-28T12:11:00"/>
    <x v="6"/>
    <x v="122"/>
    <x v="1165"/>
    <s v="-"/>
    <m/>
    <m/>
    <d v="2021-03-28T15:00:00"/>
    <m/>
    <m/>
    <s v="NON-HEALTH CARE FACLITY POINT OF ORIGIN"/>
    <s v="01 - Discharged to Home or Self Care (Routine Discharge)"/>
    <s v="Adult"/>
    <s v="Emergency Center"/>
    <s v="-"/>
    <s v="EMERGENCY"/>
    <n v="3"/>
    <n v="3"/>
    <s v="Wrist Fracture"/>
    <s v="General medicine"/>
    <s v="-"/>
    <s v="Standard Non EMS"/>
    <s v="Ambulatory"/>
  </r>
  <r>
    <n v="37050"/>
    <n v="37051"/>
    <d v="2021-03-27T16:31:00"/>
    <x v="0"/>
    <x v="132"/>
    <x v="74"/>
    <s v="-"/>
    <m/>
    <m/>
    <d v="2021-03-27T19:0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Fibular-Fracture"/>
    <s v="Trauma"/>
    <s v="-"/>
    <s v="Standard Non EMS"/>
    <s v="Wheelchair"/>
  </r>
  <r>
    <n v="37056"/>
    <n v="37057"/>
    <d v="2021-03-27T12:09:00"/>
    <x v="0"/>
    <x v="132"/>
    <x v="742"/>
    <s v="-"/>
    <m/>
    <m/>
    <d v="2021-03-27T15:35:00"/>
    <m/>
    <m/>
    <s v="NON-HEALTH CARE FACLITY POINT OF ORIGIN"/>
    <s v="20 - Expired"/>
    <s v="Adult"/>
    <s v="Emergency Center"/>
    <s v="MEDICARE PART A"/>
    <s v="EMERGENCY"/>
    <n v="1"/>
    <n v="1"/>
    <s v="-"/>
    <s v="Cardiorespiratory"/>
    <s v="-"/>
    <s v="ALS"/>
    <s v="-"/>
  </r>
  <r>
    <n v="37058"/>
    <n v="37059"/>
    <d v="2021-03-27T11:13:00"/>
    <x v="0"/>
    <x v="132"/>
    <x v="655"/>
    <s v="-"/>
    <m/>
    <m/>
    <d v="2021-03-27T16:17:00"/>
    <m/>
    <m/>
    <s v="NON-HEALTH CARE FACLITY POINT OF ORIGIN"/>
    <s v="20 - Expired"/>
    <s v="Adult"/>
    <s v="Emergency Center"/>
    <s v="HEALTH MAINTENANCE ORGANIZATION"/>
    <s v="EMERGENCY"/>
    <n v="1"/>
    <n v="1"/>
    <s v="-"/>
    <s v="Cardiorespiratory"/>
    <s v="-"/>
    <s v="ALS"/>
    <s v="-"/>
  </r>
  <r>
    <n v="37062"/>
    <n v="37063"/>
    <d v="2021-03-27T17:11:00"/>
    <x v="0"/>
    <x v="132"/>
    <x v="1194"/>
    <s v="-"/>
    <m/>
    <m/>
    <d v="2021-03-27T20:17:00"/>
    <m/>
    <m/>
    <s v="NON-HEALTH CARE FACLITY POINT OF ORIGIN"/>
    <s v="01 - Discharged to Home or Self Care (Routine Discharge)"/>
    <s v="Pediatrics"/>
    <s v="Emergency Center"/>
    <s v="-"/>
    <s v="EMERGENCY"/>
    <s v="-"/>
    <s v="-"/>
    <s v="-"/>
    <s v="Gastrointestinal"/>
    <s v="-"/>
    <s v="Standard Non EMS"/>
    <s v="-"/>
  </r>
  <r>
    <n v="37066"/>
    <n v="37067"/>
    <d v="2021-03-26T01:26:00"/>
    <x v="3"/>
    <x v="55"/>
    <x v="1053"/>
    <d v="2021-03-26T00:21:00"/>
    <d v="2021-03-26T00:00:00"/>
    <d v="1899-12-30T00:21:00"/>
    <d v="2021-03-26T01:54:00"/>
    <d v="2021-03-26T00:00:00"/>
    <d v="1899-12-30T01:5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BLS/Police"/>
    <s v="-"/>
  </r>
  <r>
    <n v="37066"/>
    <n v="62075"/>
    <d v="2021-05-26T17:45:00"/>
    <x v="2"/>
    <x v="30"/>
    <x v="692"/>
    <s v="-"/>
    <m/>
    <m/>
    <d v="2021-05-26T19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37068"/>
    <n v="37069"/>
    <d v="2021-03-27T12:26:00"/>
    <x v="0"/>
    <x v="132"/>
    <x v="24"/>
    <s v="-"/>
    <m/>
    <m/>
    <d v="2021-03-27T17:56:00"/>
    <m/>
    <m/>
    <s v="NON-HEALTH CARE FACLITY POINT OF ORIGIN"/>
    <s v="01 - Discharged to Home or Self Care (Routine Discharge)"/>
    <s v="Pediatrics"/>
    <s v="Emergency Center"/>
    <s v="CHAMPUS"/>
    <s v="EMERGENCY"/>
    <n v="3"/>
    <n v="3"/>
    <s v="-"/>
    <s v="Gastrointestinal"/>
    <s v="-"/>
    <s v="Standard Non EMS"/>
    <s v="-"/>
  </r>
  <r>
    <n v="37071"/>
    <n v="37072"/>
    <d v="2021-03-24T00:12:00"/>
    <x v="2"/>
    <x v="49"/>
    <x v="942"/>
    <d v="2021-03-24T05:40:00"/>
    <d v="2021-03-24T00:00:00"/>
    <d v="1899-12-30T05:40:00"/>
    <d v="2021-03-24T07:53:00"/>
    <d v="2021-03-24T00:00:00"/>
    <d v="1899-12-30T07:53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2"/>
    <n v="2"/>
    <s v="-"/>
    <s v="Skin"/>
    <s v="-"/>
    <s v="BLS/Police"/>
    <s v="-"/>
  </r>
  <r>
    <n v="37074"/>
    <n v="37075"/>
    <d v="2021-03-27T04:55:00"/>
    <x v="0"/>
    <x v="132"/>
    <x v="285"/>
    <s v="-"/>
    <m/>
    <m/>
    <d v="2021-03-27T06:2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7076"/>
    <n v="37077"/>
    <d v="2021-03-27T19:19:00"/>
    <x v="0"/>
    <x v="132"/>
    <x v="1031"/>
    <s v="-"/>
    <m/>
    <m/>
    <d v="2021-03-27T22:10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Neurology"/>
    <s v="-"/>
    <s v="Standard Non EMS"/>
    <s v="-"/>
  </r>
  <r>
    <n v="37078"/>
    <n v="37079"/>
    <d v="2021-03-27T01:55:00"/>
    <x v="0"/>
    <x v="132"/>
    <x v="1208"/>
    <s v="-"/>
    <m/>
    <m/>
    <d v="2021-03-27T06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37080"/>
    <n v="37081"/>
    <d v="2021-03-27T02:31:00"/>
    <x v="0"/>
    <x v="132"/>
    <x v="561"/>
    <s v="-"/>
    <m/>
    <m/>
    <d v="2021-03-27T05:1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37082"/>
    <n v="37083"/>
    <d v="2021-03-27T19:53:00"/>
    <x v="0"/>
    <x v="132"/>
    <x v="924"/>
    <s v="-"/>
    <m/>
    <m/>
    <d v="2021-03-27T23:22:00"/>
    <m/>
    <m/>
    <s v="NON-HEALTH CARE FACLITY POINT OF ORIGIN"/>
    <s v="01 - Discharged to Home or Self Care (Routine Discharge)"/>
    <s v="Pediatrics"/>
    <s v="Emergency Center"/>
    <s v="-"/>
    <s v="EMERGENCY"/>
    <n v="2"/>
    <n v="2"/>
    <s v="Trauma, ATV crash"/>
    <s v="Trauma"/>
    <s v="-"/>
    <s v="ALS"/>
    <s v="Wheelchair"/>
  </r>
  <r>
    <n v="37088"/>
    <n v="43560"/>
    <d v="2021-04-13T03:47:00"/>
    <x v="1"/>
    <x v="10"/>
    <x v="1348"/>
    <d v="2021-04-13T06:39:00"/>
    <d v="2021-04-13T00:00:00"/>
    <d v="1899-12-30T06:39:00"/>
    <s v="-"/>
    <m/>
    <m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Neurology"/>
    <s v="-"/>
    <s v="Standard Non EMS"/>
    <s v="-"/>
  </r>
  <r>
    <n v="37092"/>
    <n v="37093"/>
    <d v="2021-03-27T17:02:00"/>
    <x v="0"/>
    <x v="132"/>
    <x v="271"/>
    <s v="-"/>
    <m/>
    <m/>
    <d v="2021-03-27T18:02:00"/>
    <m/>
    <m/>
    <s v="NON-HEALTH CARE FACLITY POINT OF ORIGIN"/>
    <s v="07 - Left Against Medical Advice"/>
    <s v="Adult"/>
    <s v="Emergency Center"/>
    <s v="-"/>
    <s v="EMERGENCY"/>
    <n v="3"/>
    <n v="3"/>
    <s v="-"/>
    <s v="Trauma"/>
    <s v="Left Against Medical Advice"/>
    <s v="BLS/Police"/>
    <s v="-"/>
  </r>
  <r>
    <n v="37094"/>
    <n v="37095"/>
    <d v="2021-03-27T02:10:00"/>
    <x v="0"/>
    <x v="132"/>
    <x v="824"/>
    <s v="-"/>
    <m/>
    <m/>
    <d v="2021-03-27T04:00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Administrative"/>
    <s v="Left Without Being Seen"/>
    <s v="Standard Non EMS"/>
    <s v="-"/>
  </r>
  <r>
    <n v="37097"/>
    <n v="37098"/>
    <d v="2021-03-27T14:05:00"/>
    <x v="0"/>
    <x v="132"/>
    <x v="415"/>
    <s v="-"/>
    <m/>
    <m/>
    <d v="2021-03-27T14:26:00"/>
    <m/>
    <m/>
    <s v="NON-HEALTH CARE FACLITY POINT OF ORIGIN"/>
    <s v="07 - Left Against Medical Advice"/>
    <s v="Pediatrics"/>
    <s v="Emergency Center"/>
    <s v="HEALTH MAINTENANCE ORGANIZATION"/>
    <s v="EMERGENCY"/>
    <n v="4"/>
    <n v="4"/>
    <s v="-"/>
    <s v="Administrative"/>
    <s v="Left Without Being Seen"/>
    <s v="Standard Non EMS"/>
    <s v="-"/>
  </r>
  <r>
    <n v="37101"/>
    <n v="37102"/>
    <d v="2021-03-26T21:01:00"/>
    <x v="3"/>
    <x v="55"/>
    <x v="496"/>
    <s v="-"/>
    <m/>
    <m/>
    <d v="2021-03-27T00:4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Trauma"/>
    <s v="-"/>
    <s v="Standard Non EMS"/>
    <s v="Ambulatory"/>
  </r>
  <r>
    <n v="37103"/>
    <n v="37104"/>
    <d v="2021-03-27T02:46:00"/>
    <x v="0"/>
    <x v="132"/>
    <x v="1178"/>
    <s v="-"/>
    <m/>
    <m/>
    <d v="2021-03-27T05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37103"/>
    <n v="39789"/>
    <d v="2021-04-05T18:20:00"/>
    <x v="5"/>
    <x v="136"/>
    <x v="874"/>
    <s v="-"/>
    <m/>
    <m/>
    <d v="2021-04-05T20:50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-"/>
  </r>
  <r>
    <n v="37106"/>
    <n v="37107"/>
    <d v="2021-03-27T14:25:00"/>
    <x v="0"/>
    <x v="132"/>
    <x v="233"/>
    <s v="-"/>
    <m/>
    <m/>
    <d v="2021-03-27T19:00:00"/>
    <m/>
    <m/>
    <s v="NON-HEALTH CARE FACLITY POINT OF ORIGIN"/>
    <s v="01 - Discharged to Home or Self Care (Routine Discharge)"/>
    <s v="Pediatrics"/>
    <s v="Emergency Center"/>
    <s v="MEDICAID/WELFARE"/>
    <s v="EMERGENCY"/>
    <n v="1"/>
    <n v="1"/>
    <s v="-"/>
    <s v="Trauma"/>
    <s v="-"/>
    <s v="ALS"/>
    <s v="-"/>
  </r>
  <r>
    <n v="37113"/>
    <n v="37114"/>
    <d v="2021-03-27T14:36:00"/>
    <x v="0"/>
    <x v="132"/>
    <x v="138"/>
    <s v="-"/>
    <m/>
    <m/>
    <d v="2021-03-27T18:13:00"/>
    <m/>
    <m/>
    <s v="NON-HEALTH CARE FACLITY POINT OF ORIGIN"/>
    <s v="01 - Discharged to Home or Self Care (Routine Discharge)"/>
    <s v="Pediatrics"/>
    <s v="Emergency Center"/>
    <s v="MEDICAID/WELFARE"/>
    <s v="EMERGENCY"/>
    <n v="2"/>
    <n v="2"/>
    <s v="-"/>
    <s v="Trauma"/>
    <s v="-"/>
    <s v="BLS/Police"/>
    <s v="-"/>
  </r>
  <r>
    <n v="37115"/>
    <n v="37116"/>
    <d v="2021-03-27T19:04:00"/>
    <x v="0"/>
    <x v="132"/>
    <x v="51"/>
    <s v="-"/>
    <m/>
    <m/>
    <d v="2021-03-27T22:22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Trauma"/>
    <s v="-"/>
    <s v="Standard Non EMS"/>
    <s v="-"/>
  </r>
  <r>
    <n v="37120"/>
    <n v="37121"/>
    <d v="2021-03-27T01:21:00"/>
    <x v="0"/>
    <x v="132"/>
    <x v="1277"/>
    <s v="-"/>
    <m/>
    <m/>
    <d v="2021-03-27T10:1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oxicology"/>
    <s v="-"/>
    <s v="Standard Non EMS"/>
    <s v="-"/>
  </r>
  <r>
    <n v="37122"/>
    <n v="37123"/>
    <d v="2021-03-27T14:07:00"/>
    <x v="0"/>
    <x v="132"/>
    <x v="1102"/>
    <s v="-"/>
    <m/>
    <m/>
    <d v="2021-03-27T16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reseptal Cellulitis"/>
    <s v="EENT and dental"/>
    <s v="-"/>
    <s v="Standard Non EMS"/>
    <s v="Ambulatory"/>
  </r>
  <r>
    <n v="37122"/>
    <n v="37352"/>
    <d v="2021-03-28T11:31:00"/>
    <x v="6"/>
    <x v="122"/>
    <x v="1107"/>
    <s v="-"/>
    <m/>
    <m/>
    <d v="2021-03-28T12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37124"/>
    <n v="40274"/>
    <d v="2021-04-06T16:50:00"/>
    <x v="1"/>
    <x v="53"/>
    <x v="218"/>
    <s v="-"/>
    <m/>
    <m/>
    <d v="2021-04-06T19:43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-"/>
  </r>
  <r>
    <n v="37128"/>
    <n v="37129"/>
    <d v="2021-03-27T12:32:00"/>
    <x v="0"/>
    <x v="132"/>
    <x v="35"/>
    <s v="-"/>
    <m/>
    <m/>
    <d v="2021-03-27T15:4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Re-Evaluation"/>
    <s v="-"/>
    <s v="BLS/Police"/>
    <s v="-"/>
  </r>
  <r>
    <n v="37128"/>
    <n v="39233"/>
    <d v="2021-04-04T10:46:00"/>
    <x v="6"/>
    <x v="56"/>
    <x v="733"/>
    <s v="-"/>
    <m/>
    <m/>
    <d v="2021-04-04T17:0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37132"/>
    <n v="37133"/>
    <d v="2021-03-27T17:26:00"/>
    <x v="0"/>
    <x v="132"/>
    <x v="326"/>
    <s v="-"/>
    <m/>
    <m/>
    <d v="2021-03-27T23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7135"/>
    <n v="37136"/>
    <d v="2021-03-27T22:12:00"/>
    <x v="0"/>
    <x v="132"/>
    <x v="624"/>
    <s v="-"/>
    <m/>
    <m/>
    <d v="2021-03-27T22:33:00"/>
    <m/>
    <m/>
    <s v="NON-HEALTH CARE FACLITY POINT OF ORIGIN"/>
    <s v="07 - Left Against Medical Advice"/>
    <s v="Pediatrics"/>
    <s v="Emergency Center"/>
    <s v="-"/>
    <s v="EMERGENCY"/>
    <n v="3"/>
    <n v="3"/>
    <s v="-"/>
    <s v="Administrative"/>
    <s v="Left Without Being Seen"/>
    <s v="Standard Non EMS"/>
    <s v="-"/>
  </r>
  <r>
    <n v="37138"/>
    <n v="37139"/>
    <d v="2021-03-27T05:33:00"/>
    <x v="0"/>
    <x v="132"/>
    <x v="1388"/>
    <s v="-"/>
    <m/>
    <m/>
    <d v="2021-03-27T06:3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37142"/>
    <n v="37143"/>
    <d v="2021-03-27T17:44:00"/>
    <x v="0"/>
    <x v="132"/>
    <x v="1003"/>
    <s v="-"/>
    <m/>
    <m/>
    <d v="2021-03-28T00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Standard Non EMS"/>
    <s v="-"/>
  </r>
  <r>
    <n v="37148"/>
    <n v="37149"/>
    <d v="2021-03-26T22:57:00"/>
    <x v="3"/>
    <x v="55"/>
    <x v="1301"/>
    <s v="-"/>
    <m/>
    <m/>
    <d v="2021-03-27T03:0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37150"/>
    <n v="37151"/>
    <d v="2021-03-26T17:48:00"/>
    <x v="3"/>
    <x v="55"/>
    <x v="806"/>
    <s v="-"/>
    <m/>
    <m/>
    <s v="-"/>
    <m/>
    <m/>
    <s v="NON-HEALTH CARE FACLITY POINT OF ORIGIN"/>
    <s v="01 - Discharged to Home or Self Care (Routine Discharge)"/>
    <s v="Adult"/>
    <s v="Outpatient in Bed"/>
    <s v="HEALTH MAINTENANCE ORGANIZATION"/>
    <s v="OUTPATIENT SURGERY"/>
    <n v="3"/>
    <n v="3"/>
    <s v="Ectopic pregnancy"/>
    <s v="Obstetrics/Gynecology"/>
    <s v="-"/>
    <s v="Standard Non EMS"/>
    <s v="Stretcher"/>
  </r>
  <r>
    <n v="37152"/>
    <n v="37153"/>
    <d v="2021-03-26T16:57:00"/>
    <x v="3"/>
    <x v="55"/>
    <x v="184"/>
    <s v="-"/>
    <m/>
    <m/>
    <d v="2021-03-27T03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7154"/>
    <n v="37155"/>
    <d v="2021-03-26T22:12:00"/>
    <x v="3"/>
    <x v="55"/>
    <x v="624"/>
    <s v="-"/>
    <m/>
    <m/>
    <d v="2021-03-27T00:5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37158"/>
    <n v="37159"/>
    <d v="2021-03-24T20:27:00"/>
    <x v="2"/>
    <x v="49"/>
    <x v="850"/>
    <d v="2021-03-24T22:12:00"/>
    <d v="2021-03-24T00:00:00"/>
    <d v="1899-12-30T22:12:00"/>
    <d v="2021-03-25T01:49:00"/>
    <d v="2021-03-25T00:00:00"/>
    <d v="1899-12-30T01:49:00"/>
    <s v="NON-HEALTH CARE FACLITY POINT OF ORIGIN"/>
    <s v="01 - Discharged to Home or Self Care (Routine Discharge)"/>
    <s v="Adult"/>
    <s v="Inpatient"/>
    <s v="COMMERCIAL"/>
    <s v="MEDICAL"/>
    <n v="2"/>
    <n v="2"/>
    <s v="Wound infection"/>
    <s v="Infection"/>
    <s v="-"/>
    <s v="Standard Non EMS"/>
    <s v="Stretcher"/>
  </r>
  <r>
    <n v="37158"/>
    <n v="38345"/>
    <d v="2021-04-01T21:17:00"/>
    <x v="4"/>
    <x v="114"/>
    <x v="1264"/>
    <d v="2021-04-02T00:07:00"/>
    <d v="2021-04-02T00:00:00"/>
    <d v="1899-12-30T00:07:00"/>
    <s v="-"/>
    <m/>
    <m/>
    <s v="NON-HEALTH CARE FACLITY POINT OF ORIGIN"/>
    <s v="01 - Discharged to Home or Self Care (Routine Discharge)"/>
    <s v="Adult"/>
    <s v="Inpatient"/>
    <s v="COMMERCIAL"/>
    <s v="MEDICAL"/>
    <n v="3"/>
    <n v="3"/>
    <s v="-"/>
    <s v="Re-Evaluation"/>
    <s v="-"/>
    <s v="Standard Non EMS"/>
    <s v="-"/>
  </r>
  <r>
    <n v="37163"/>
    <n v="37164"/>
    <d v="2021-03-28T15:53:00"/>
    <x v="6"/>
    <x v="122"/>
    <x v="372"/>
    <s v="-"/>
    <m/>
    <m/>
    <d v="2021-03-28T18:4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37165"/>
    <n v="37166"/>
    <d v="2021-03-25T16:39:00"/>
    <x v="4"/>
    <x v="88"/>
    <x v="732"/>
    <d v="2021-03-25T17:56:00"/>
    <d v="2021-03-25T00:00:00"/>
    <d v="1899-12-30T17:56:00"/>
    <d v="2021-03-25T19:47:00"/>
    <d v="2021-03-25T00:00:00"/>
    <d v="1899-12-30T19:4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Stretcher"/>
  </r>
  <r>
    <n v="37167"/>
    <n v="37168"/>
    <d v="2021-03-26T18:56:00"/>
    <x v="3"/>
    <x v="55"/>
    <x v="290"/>
    <d v="2021-03-26T21:41:00"/>
    <d v="2021-03-26T00:00:00"/>
    <d v="1899-12-30T21:41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Stretcher"/>
  </r>
  <r>
    <n v="37169"/>
    <n v="37170"/>
    <d v="2021-03-23T22:32:00"/>
    <x v="1"/>
    <x v="44"/>
    <x v="845"/>
    <d v="2021-03-24T02:39:00"/>
    <d v="2021-03-24T00:00:00"/>
    <d v="1899-12-30T02:39:00"/>
    <d v="2021-03-24T09:14:00"/>
    <d v="2021-03-24T00:00:00"/>
    <d v="1899-12-30T09:14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Musculoskeletal non-traumatic"/>
    <s v="-"/>
    <s v="ALS"/>
    <s v="-"/>
  </r>
  <r>
    <n v="37171"/>
    <n v="37172"/>
    <d v="2021-03-27T00:53:00"/>
    <x v="0"/>
    <x v="132"/>
    <x v="1394"/>
    <d v="2021-03-27T02:15:00"/>
    <d v="2021-03-27T00:00:00"/>
    <d v="1899-12-30T02:15:00"/>
    <d v="2021-03-27T04:11:00"/>
    <d v="2021-03-27T00:00:00"/>
    <d v="1899-12-30T04:11:00"/>
    <s v="NON-HEALTH CARE FACLITY POINT OF ORIGIN"/>
    <s v="01 - Discharged to Home or Self Care (Routine Discharge)"/>
    <s v="Pediatrics"/>
    <s v="Inpatient"/>
    <s v="MEDICAID/WELFARE"/>
    <s v="MEDICAL"/>
    <n v="2"/>
    <n v="2"/>
    <s v="-"/>
    <s v="Neurology"/>
    <s v="-"/>
    <s v="ALS"/>
    <s v="-"/>
  </r>
  <r>
    <n v="37173"/>
    <n v="37174"/>
    <d v="2021-03-28T02:10:00"/>
    <x v="6"/>
    <x v="122"/>
    <x v="824"/>
    <s v="-"/>
    <m/>
    <m/>
    <d v="2021-03-28T05:0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37175"/>
    <n v="37176"/>
    <d v="2021-03-28T02:17:00"/>
    <x v="6"/>
    <x v="122"/>
    <x v="10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ALS"/>
    <s v="-"/>
  </r>
  <r>
    <n v="37177"/>
    <n v="37178"/>
    <d v="2021-03-26T15:54:00"/>
    <x v="3"/>
    <x v="55"/>
    <x v="1183"/>
    <d v="2021-03-26T22:17:00"/>
    <d v="2021-03-26T00:00:00"/>
    <d v="1899-12-30T22:17:00"/>
    <d v="2021-03-27T03:43:00"/>
    <d v="2021-03-27T00:00:00"/>
    <d v="1899-12-30T03:43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Stretcher"/>
  </r>
  <r>
    <n v="37179"/>
    <n v="37180"/>
    <d v="2021-03-28T06:41:00"/>
    <x v="6"/>
    <x v="122"/>
    <x v="566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37181"/>
    <n v="37182"/>
    <d v="2021-03-28T14:30:00"/>
    <x v="6"/>
    <x v="122"/>
    <x v="242"/>
    <s v="-"/>
    <m/>
    <m/>
    <d v="2021-03-28T17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37183"/>
    <n v="37184"/>
    <d v="2021-03-26T22:34:00"/>
    <x v="3"/>
    <x v="55"/>
    <x v="943"/>
    <d v="2021-03-27T06:38:00"/>
    <d v="2021-03-27T00:00:00"/>
    <d v="1899-12-30T06:38:00"/>
    <d v="2021-03-27T08:03:00"/>
    <d v="2021-03-27T00:00:00"/>
    <d v="1899-12-30T08:03:00"/>
    <s v="NON-HEALTH CARE FACLITY POINT OF ORIGIN"/>
    <s v="01 - Discharged to Home or Self Care (Routine Discharge)"/>
    <s v="Neonates"/>
    <s v="Inpatient"/>
    <s v="HEALTH MAINTENANCE ORGANIZATION"/>
    <s v="MEDICAL"/>
    <n v="3"/>
    <n v="3"/>
    <s v="-"/>
    <s v="General medicine"/>
    <s v="-"/>
    <s v="Standard Non EMS"/>
    <s v="-"/>
  </r>
  <r>
    <n v="37185"/>
    <n v="44251"/>
    <d v="2021-04-12T17:25:00"/>
    <x v="5"/>
    <x v="127"/>
    <x v="456"/>
    <s v="-"/>
    <m/>
    <m/>
    <d v="2021-04-13T03:11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Obstetrics/Gynecology"/>
    <s v="-"/>
    <s v="ALS"/>
    <s v="Stretcher"/>
  </r>
  <r>
    <n v="37185"/>
    <n v="53034"/>
    <d v="2021-05-07T17:04:00"/>
    <x v="3"/>
    <x v="112"/>
    <x v="316"/>
    <s v="-"/>
    <m/>
    <m/>
    <d v="2021-05-07T23:1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37190"/>
    <n v="37191"/>
    <d v="2021-03-26T19:00:00"/>
    <x v="3"/>
    <x v="55"/>
    <x v="143"/>
    <d v="2021-03-27T00:38:00"/>
    <d v="2021-03-27T00:00:00"/>
    <d v="1899-12-30T00:38:00"/>
    <d v="2021-03-27T01:54:00"/>
    <d v="2021-03-27T00:00:00"/>
    <d v="1899-12-30T01:54:00"/>
    <s v="NON-HEALTH CARE FACLITY POINT OF ORIGIN"/>
    <s v="01 - Discharged to Home or Self Care (Routine Discharge)"/>
    <s v="Adult"/>
    <s v="Inpatient"/>
    <s v="MEDICARE PART A"/>
    <s v="MEDICAL"/>
    <n v="3"/>
    <n v="3"/>
    <s v="Weakness"/>
    <s v="General medicine"/>
    <s v="-"/>
    <s v="ALS"/>
    <s v="Stretcher"/>
  </r>
  <r>
    <n v="37192"/>
    <n v="37193"/>
    <d v="2021-03-26T12:28:00"/>
    <x v="3"/>
    <x v="55"/>
    <x v="864"/>
    <d v="2021-03-26T15:17:00"/>
    <d v="2021-03-26T00:00:00"/>
    <d v="1899-12-30T15:17:00"/>
    <d v="2021-03-26T16:13:00"/>
    <d v="2021-03-26T00:00:00"/>
    <d v="1899-12-30T16:13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eneral medicine"/>
    <s v="-"/>
    <s v="ALS"/>
    <s v="-"/>
  </r>
  <r>
    <n v="37192"/>
    <n v="42937"/>
    <d v="2021-04-12T04:45:00"/>
    <x v="5"/>
    <x v="127"/>
    <x v="1374"/>
    <s v="-"/>
    <m/>
    <m/>
    <d v="2021-04-12T04:5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Wheelchair"/>
  </r>
  <r>
    <n v="37197"/>
    <n v="37198"/>
    <d v="2021-03-28T17:37:00"/>
    <x v="6"/>
    <x v="122"/>
    <x v="160"/>
    <s v="-"/>
    <m/>
    <m/>
    <d v="2021-03-28T20:0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37199"/>
    <n v="37200"/>
    <d v="2021-03-24T19:40:00"/>
    <x v="2"/>
    <x v="49"/>
    <x v="1171"/>
    <d v="2021-03-24T22:29:00"/>
    <d v="2021-03-24T00:00:00"/>
    <d v="1899-12-30T22:29:00"/>
    <d v="2021-03-25T01:53:00"/>
    <d v="2021-03-25T00:00:00"/>
    <d v="1899-12-30T01:53:00"/>
    <s v="NON-HEALTH CARE FACLITY POINT OF ORIGIN"/>
    <s v="06 - Disch/Trans to Home Under Home Health Service"/>
    <s v="Adult"/>
    <s v="Inpatient"/>
    <s v="HEALTH MAINTENANCE ORGANIZATION"/>
    <s v="MEDICAL"/>
    <n v="1"/>
    <n v="1"/>
    <s v="-"/>
    <s v="Neurology"/>
    <s v="-"/>
    <s v="Standard Non EMS"/>
    <s v="-"/>
  </r>
  <r>
    <n v="37201"/>
    <n v="37202"/>
    <d v="2021-03-23T16:24:00"/>
    <x v="1"/>
    <x v="44"/>
    <x v="595"/>
    <d v="2021-03-23T17:23:00"/>
    <d v="2021-03-23T00:00:00"/>
    <d v="1899-12-30T17:23:00"/>
    <d v="2021-03-23T17:35:00"/>
    <d v="2021-03-23T00:00:00"/>
    <d v="1899-12-30T17:35:00"/>
    <s v="NON-HEALTH CARE FACLITY POINT OF ORIGIN"/>
    <s v="20 - Expired"/>
    <s v="Adult"/>
    <s v="Inpatient"/>
    <s v="MEDICARE PART A"/>
    <s v="MEDICAL"/>
    <n v="1"/>
    <n v="1"/>
    <s v="-"/>
    <s v="Neurology"/>
    <s v="-"/>
    <s v="ALS"/>
    <s v="-"/>
  </r>
  <r>
    <n v="37205"/>
    <n v="37206"/>
    <d v="2021-03-28T17:44:00"/>
    <x v="6"/>
    <x v="122"/>
    <x v="1003"/>
    <s v="-"/>
    <m/>
    <m/>
    <d v="2021-03-28T20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37208"/>
    <n v="37209"/>
    <d v="2021-03-28T21:49:00"/>
    <x v="6"/>
    <x v="122"/>
    <x v="759"/>
    <s v="-"/>
    <m/>
    <m/>
    <d v="2021-03-28T21:5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37210"/>
    <n v="37211"/>
    <d v="2021-03-28T12:28:00"/>
    <x v="6"/>
    <x v="122"/>
    <x v="864"/>
    <s v="-"/>
    <m/>
    <m/>
    <d v="2021-03-28T13:52:00"/>
    <m/>
    <m/>
    <s v="NON-HEALTH CARE FACLITY POINT OF ORIGIN"/>
    <s v="01 - Discharged to Home or Self Care (Routine Discharge)"/>
    <s v="Adult"/>
    <s v="Emergency Center"/>
    <s v="-"/>
    <s v="EMERGENCY"/>
    <n v="3"/>
    <n v="3"/>
    <s v="SA"/>
    <s v="Obstetrics/Gynecology"/>
    <s v="-"/>
    <s v="Standard Non EMS"/>
    <s v="Ambulatory"/>
  </r>
  <r>
    <n v="37214"/>
    <n v="37215"/>
    <d v="2021-03-27T02:23:00"/>
    <x v="0"/>
    <x v="132"/>
    <x v="321"/>
    <d v="2021-03-27T03:57:00"/>
    <d v="2021-03-27T00:00:00"/>
    <d v="1899-12-30T03:57:00"/>
    <d v="2021-03-27T19:16:00"/>
    <d v="2021-03-27T00:00:00"/>
    <d v="1899-12-30T19:16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Chest Pain"/>
    <s v="Cardiorespiratory"/>
    <s v="-"/>
    <s v="ALS"/>
    <s v="Stretcher"/>
  </r>
  <r>
    <n v="37223"/>
    <n v="37224"/>
    <d v="2021-03-28T07:00:00"/>
    <x v="6"/>
    <x v="122"/>
    <x v="1078"/>
    <s v="-"/>
    <m/>
    <m/>
    <d v="2021-03-28T19:18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BLS/Police"/>
    <s v="-"/>
  </r>
  <r>
    <n v="37225"/>
    <n v="37226"/>
    <d v="2021-03-28T11:56:00"/>
    <x v="6"/>
    <x v="122"/>
    <x v="313"/>
    <s v="-"/>
    <m/>
    <m/>
    <d v="2021-03-28T12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37225"/>
    <n v="42062"/>
    <d v="2021-04-10T12:55:00"/>
    <x v="0"/>
    <x v="63"/>
    <x v="122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37225"/>
    <n v="46164"/>
    <d v="2021-04-18T15:31:00"/>
    <x v="6"/>
    <x v="50"/>
    <x v="799"/>
    <s v="-"/>
    <m/>
    <m/>
    <d v="2021-04-18T17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ALS"/>
    <s v="Ambulatory"/>
  </r>
  <r>
    <n v="37225"/>
    <n v="54814"/>
    <d v="2021-05-11T13:55:00"/>
    <x v="1"/>
    <x v="116"/>
    <x v="501"/>
    <s v="-"/>
    <m/>
    <m/>
    <d v="2021-05-11T14:5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37225"/>
    <n v="57999"/>
    <d v="2021-05-17T11:01:00"/>
    <x v="5"/>
    <x v="104"/>
    <x v="36"/>
    <s v="-"/>
    <m/>
    <m/>
    <d v="2021-05-17T18:1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37225"/>
    <n v="61967"/>
    <d v="2021-05-26T09:01:00"/>
    <x v="2"/>
    <x v="30"/>
    <x v="795"/>
    <s v="-"/>
    <m/>
    <m/>
    <d v="2021-05-26T12:2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Ambulatory"/>
  </r>
  <r>
    <n v="37229"/>
    <n v="37230"/>
    <d v="2021-03-28T22:12:00"/>
    <x v="6"/>
    <x v="122"/>
    <x v="624"/>
    <s v="-"/>
    <m/>
    <m/>
    <d v="2021-03-29T00:2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BLS/Police"/>
    <s v="-"/>
  </r>
  <r>
    <n v="37234"/>
    <n v="37235"/>
    <d v="2021-03-28T13:40:00"/>
    <x v="6"/>
    <x v="122"/>
    <x v="497"/>
    <s v="-"/>
    <m/>
    <m/>
    <d v="2021-03-28T16:4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Cardiorespiratory"/>
    <s v="-"/>
    <s v="Standard Non EMS"/>
    <s v="Ambulatory"/>
  </r>
  <r>
    <n v="37236"/>
    <n v="37237"/>
    <d v="2021-03-27T20:23:00"/>
    <x v="0"/>
    <x v="132"/>
    <x v="414"/>
    <s v="-"/>
    <m/>
    <m/>
    <d v="2021-03-28T00:2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37236"/>
    <n v="51976"/>
    <d v="2021-04-30T15:53:00"/>
    <x v="3"/>
    <x v="135"/>
    <x v="372"/>
    <s v="-"/>
    <m/>
    <m/>
    <d v="2021-04-30T19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hest pain"/>
    <s v="Cardiorespiratory"/>
    <s v="-"/>
    <s v="Standard Non EMS"/>
    <s v="Ambulatory"/>
  </r>
  <r>
    <n v="37238"/>
    <n v="37239"/>
    <d v="2021-03-28T11:47:00"/>
    <x v="6"/>
    <x v="122"/>
    <x v="661"/>
    <s v="-"/>
    <m/>
    <m/>
    <d v="2021-03-28T14:48:00"/>
    <m/>
    <m/>
    <s v="NON-HEALTH CARE FACLITY POINT OF ORIGIN"/>
    <s v="65 - Disch/Trans to a psychiatric hospital or psychiatric distinct part unit of a hospital. (effective 4/1/04)"/>
    <s v="Adult"/>
    <s v="Emergency Center"/>
    <s v="MEDICARE PART A"/>
    <s v="EMERGENCY"/>
    <n v="3"/>
    <n v="3"/>
    <s v="Chest Pain"/>
    <s v="Cardiorespiratory"/>
    <s v="-"/>
    <s v="ALS"/>
    <s v="Stretcher"/>
  </r>
  <r>
    <n v="37240"/>
    <n v="37241"/>
    <d v="2021-03-27T21:02:00"/>
    <x v="0"/>
    <x v="132"/>
    <x v="782"/>
    <s v="-"/>
    <m/>
    <m/>
    <d v="2021-03-28T02:1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37247"/>
    <n v="37248"/>
    <d v="2021-03-28T17:21:00"/>
    <x v="6"/>
    <x v="122"/>
    <x v="289"/>
    <s v="-"/>
    <m/>
    <m/>
    <d v="2021-03-28T20:2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Carried"/>
  </r>
  <r>
    <n v="37249"/>
    <n v="37250"/>
    <d v="2021-03-28T10:07:00"/>
    <x v="6"/>
    <x v="122"/>
    <x v="837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Left Against Medical Advice"/>
    <s v="Standard Non EMS"/>
    <s v="-"/>
  </r>
  <r>
    <n v="37251"/>
    <n v="37252"/>
    <d v="2021-03-28T13:29:00"/>
    <x v="6"/>
    <x v="122"/>
    <x v="279"/>
    <s v="-"/>
    <m/>
    <m/>
    <d v="2021-03-28T17:17:00"/>
    <m/>
    <m/>
    <s v="NON-HEALTH CARE FACLITY POINT OF ORIGIN"/>
    <s v="01 - Discharged to Home or Self Care (Routine Discharge)"/>
    <s v="Pediatrics"/>
    <s v="Emergency Center"/>
    <s v="-"/>
    <s v="EMERGENCY"/>
    <n v="2"/>
    <n v="2"/>
    <s v="-"/>
    <s v="Cardiorespiratory"/>
    <s v="-"/>
    <s v="Standard Non EMS"/>
    <s v="-"/>
  </r>
  <r>
    <n v="37256"/>
    <n v="37257"/>
    <d v="2021-03-28T12:23:00"/>
    <x v="6"/>
    <x v="122"/>
    <x v="442"/>
    <s v="-"/>
    <m/>
    <m/>
    <d v="2021-03-28T15:43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eneral medicine"/>
    <s v="-"/>
    <s v="Standard Non EMS"/>
    <s v="Ambulatory"/>
  </r>
  <r>
    <n v="37268"/>
    <n v="37269"/>
    <d v="2021-03-27T22:15:00"/>
    <x v="0"/>
    <x v="132"/>
    <x v="1062"/>
    <s v="-"/>
    <m/>
    <m/>
    <d v="2021-03-28T01:2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37270"/>
    <n v="37271"/>
    <d v="2021-03-22T16:13:00"/>
    <x v="5"/>
    <x v="23"/>
    <x v="1185"/>
    <d v="2021-03-22T17:19:00"/>
    <d v="2021-03-22T00:00:00"/>
    <d v="1899-12-30T17:19:00"/>
    <d v="2021-03-22T17:58:00"/>
    <d v="2021-03-22T00:00:00"/>
    <d v="1899-12-30T17:58:00"/>
    <s v="NON-HEALTH CARE FACLITY POINT OF ORIGIN"/>
    <s v="01 - Discharged to Home or Self Care (Routine Discharge)"/>
    <s v="Pediatrics"/>
    <s v="Inpatient"/>
    <s v="HEALTH MAINTENANCE ORGANIZATION"/>
    <s v="MEDICAL"/>
    <n v="1"/>
    <n v="1"/>
    <s v="-"/>
    <s v="Cardiorespiratory"/>
    <s v="-"/>
    <s v="ALS"/>
    <s v="-"/>
  </r>
  <r>
    <n v="37276"/>
    <n v="37277"/>
    <d v="2021-03-28T03:10:00"/>
    <x v="6"/>
    <x v="122"/>
    <x v="1164"/>
    <s v="-"/>
    <m/>
    <m/>
    <d v="2021-03-28T05:2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Cervical Sprain"/>
    <s v="Trauma"/>
    <s v="-"/>
    <s v="Standard Non EMS"/>
    <s v="-"/>
  </r>
  <r>
    <n v="37276"/>
    <n v="64269"/>
    <d v="2021-05-30T22:23:00"/>
    <x v="6"/>
    <x v="58"/>
    <x v="840"/>
    <s v="-"/>
    <m/>
    <m/>
    <d v="2021-05-31T05:3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37278"/>
    <n v="37279"/>
    <d v="2021-03-28T10:02:00"/>
    <x v="6"/>
    <x v="122"/>
    <x v="1063"/>
    <s v="-"/>
    <m/>
    <m/>
    <d v="2021-03-28T10:08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Standard Non EMS"/>
    <s v="-"/>
  </r>
  <r>
    <n v="37282"/>
    <n v="37283"/>
    <d v="2021-03-28T02:13:00"/>
    <x v="6"/>
    <x v="122"/>
    <x v="1417"/>
    <s v="-"/>
    <m/>
    <m/>
    <d v="2021-03-28T07:3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37287"/>
    <n v="37288"/>
    <d v="2021-03-28T09:39:00"/>
    <x v="6"/>
    <x v="122"/>
    <x v="1124"/>
    <s v="-"/>
    <m/>
    <m/>
    <d v="2021-03-28T13:4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37290"/>
    <n v="37291"/>
    <d v="2021-03-28T03:42:00"/>
    <x v="6"/>
    <x v="122"/>
    <x v="1047"/>
    <s v="-"/>
    <m/>
    <m/>
    <d v="2021-03-28T07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Kidney stone"/>
    <s v="Gastrointestinal"/>
    <s v="-"/>
    <s v="Standard Non EMS"/>
    <s v="-"/>
  </r>
  <r>
    <n v="37293"/>
    <n v="37294"/>
    <d v="2021-03-27T20:39:00"/>
    <x v="0"/>
    <x v="132"/>
    <x v="1271"/>
    <s v="-"/>
    <m/>
    <m/>
    <d v="2021-03-28T00:56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Flank pain"/>
    <s v="Genitourinary"/>
    <s v="-"/>
    <s v="Standard Non EMS"/>
    <s v="-"/>
  </r>
  <r>
    <n v="37297"/>
    <n v="37298"/>
    <d v="2021-03-28T13:38:00"/>
    <x v="6"/>
    <x v="122"/>
    <x v="772"/>
    <s v="-"/>
    <m/>
    <m/>
    <d v="2021-03-28T16:06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Ambulatory"/>
  </r>
  <r>
    <n v="37308"/>
    <n v="37309"/>
    <d v="2021-03-25T22:06:00"/>
    <x v="4"/>
    <x v="88"/>
    <x v="794"/>
    <d v="2021-03-25T21:31:00"/>
    <d v="2021-03-25T00:00:00"/>
    <d v="1899-12-30T21:31:00"/>
    <d v="2021-03-25T22:26:00"/>
    <d v="2021-03-25T00:00:00"/>
    <d v="1899-12-30T22:26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BLS/Police"/>
    <s v="-"/>
  </r>
  <r>
    <n v="37313"/>
    <n v="37314"/>
    <d v="2021-03-27T10:23:00"/>
    <x v="0"/>
    <x v="132"/>
    <x v="1129"/>
    <d v="2021-03-27T14:37:00"/>
    <d v="2021-03-27T00:00:00"/>
    <d v="1899-12-30T14:37:00"/>
    <d v="2021-03-27T23:29:00"/>
    <d v="2021-03-27T00:00:00"/>
    <d v="1899-12-30T23:29:00"/>
    <s v="NON-HEALTH CARE FACLITY POINT OF ORIGIN"/>
    <s v="01 - Discharged to Home or Self Care (Routine Discharge)"/>
    <s v="Adult"/>
    <s v="Outpatient Observation"/>
    <s v="MEDICARE PART A"/>
    <s v="MEDICAL"/>
    <n v="3"/>
    <n v="3"/>
    <s v="-"/>
    <s v="General medicine"/>
    <s v="-"/>
    <s v="Standard Non EMS"/>
    <s v="-"/>
  </r>
  <r>
    <n v="37315"/>
    <n v="37316"/>
    <d v="2021-03-27T17:19:00"/>
    <x v="0"/>
    <x v="132"/>
    <x v="366"/>
    <d v="2021-03-27T19:28:00"/>
    <d v="2021-03-27T00:00:00"/>
    <d v="1899-12-30T19:28:00"/>
    <d v="2021-03-28T01:36:00"/>
    <d v="2021-03-28T00:00:00"/>
    <d v="1899-12-30T01:36:00"/>
    <s v="NON-HEALTH CARE FACLITY POINT OF ORIGIN"/>
    <s v="01 - Discharged to Home or Self Care (Routine Discharge)"/>
    <s v="Adult"/>
    <s v="Outpatient Observation"/>
    <s v="BLUE CROSS"/>
    <s v="MEDICAL"/>
    <n v="2"/>
    <n v="2"/>
    <s v="-"/>
    <s v="General medicine"/>
    <s v="-"/>
    <s v="BLS/Police"/>
    <s v="-"/>
  </r>
  <r>
    <n v="37320"/>
    <n v="37321"/>
    <d v="2021-03-28T10:48:00"/>
    <x v="6"/>
    <x v="122"/>
    <x v="102"/>
    <s v="-"/>
    <m/>
    <m/>
    <d v="2021-03-28T13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Dizziness"/>
    <s v="General medicine"/>
    <s v="-"/>
    <s v="ALS"/>
    <s v="Ambulatory"/>
  </r>
  <r>
    <n v="37325"/>
    <n v="37326"/>
    <d v="2021-03-28T14:05:00"/>
    <x v="6"/>
    <x v="122"/>
    <x v="415"/>
    <s v="-"/>
    <m/>
    <m/>
    <d v="2021-03-28T17:5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Schizoaffective Disorder"/>
    <s v="General medicine"/>
    <s v="-"/>
    <s v="Standard Non EMS"/>
    <s v="Ambulatory"/>
  </r>
  <r>
    <n v="37327"/>
    <n v="37328"/>
    <d v="2021-03-28T19:05:00"/>
    <x v="6"/>
    <x v="122"/>
    <x v="976"/>
    <s v="-"/>
    <m/>
    <m/>
    <d v="2021-03-28T21:18:00"/>
    <m/>
    <m/>
    <s v="NON-HEALTH CARE FACLITY POINT OF ORIGIN"/>
    <s v="01 - Discharged to Home or Self Care (Routine Discharge)"/>
    <s v="Pediatrics"/>
    <s v="Emergency Center"/>
    <s v="CHAMPUS"/>
    <s v="EMERGENCY"/>
    <n v="2"/>
    <n v="2"/>
    <s v="-"/>
    <s v="Trauma"/>
    <s v="-"/>
    <s v="Standard Non EMS"/>
    <s v="Ambulatory"/>
  </r>
  <r>
    <n v="37329"/>
    <n v="37330"/>
    <d v="2021-03-28T14:15:00"/>
    <x v="6"/>
    <x v="122"/>
    <x v="836"/>
    <s v="-"/>
    <m/>
    <m/>
    <d v="2021-03-28T18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7329"/>
    <n v="50208"/>
    <d v="2021-04-26T22:19:00"/>
    <x v="5"/>
    <x v="13"/>
    <x v="820"/>
    <s v="-"/>
    <m/>
    <m/>
    <d v="2021-04-26T22:2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Ambulatory"/>
  </r>
  <r>
    <n v="37331"/>
    <n v="37332"/>
    <d v="2021-03-28T18:00:00"/>
    <x v="6"/>
    <x v="122"/>
    <x v="532"/>
    <s v="-"/>
    <m/>
    <m/>
    <d v="2021-03-28T21:0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nausea/vomiting, syncope"/>
    <s v="Gastrointestinal"/>
    <s v="-"/>
    <s v="ALS"/>
    <s v="Wheelchair"/>
  </r>
  <r>
    <n v="37333"/>
    <n v="37334"/>
    <d v="2021-03-28T21:41:00"/>
    <x v="6"/>
    <x v="122"/>
    <x v="471"/>
    <s v="-"/>
    <m/>
    <m/>
    <d v="2021-03-28T23:35:00"/>
    <m/>
    <m/>
    <s v="NON-HEALTH CARE FACLITY POINT OF ORIGIN"/>
    <s v="01 - Discharged to Home or Self Care (Routine Discharge)"/>
    <s v="Adult"/>
    <s v="Emergency Center"/>
    <s v="-"/>
    <s v="EMERGENCY"/>
    <n v="2"/>
    <n v="2"/>
    <s v="Syncope"/>
    <s v="General medicine"/>
    <s v="-"/>
    <s v="Standard Non EMS"/>
    <s v="Ambulatory"/>
  </r>
  <r>
    <n v="37337"/>
    <n v="37338"/>
    <d v="2021-03-27T15:57:00"/>
    <x v="0"/>
    <x v="132"/>
    <x v="360"/>
    <d v="2021-03-28T00:35:00"/>
    <d v="2021-03-28T00:00:00"/>
    <d v="1899-12-30T00:35:00"/>
    <d v="2021-03-28T01:21:00"/>
    <d v="2021-03-28T00:00:00"/>
    <d v="1899-12-30T01:21:00"/>
    <s v="NON-HEALTH CARE FACLITY POINT OF ORIGIN"/>
    <s v="01 - Discharged to Home or Self Care (Routine Discharge)"/>
    <s v="Adult"/>
    <s v="Emergency Center"/>
    <s v="BLUE CROSS"/>
    <s v="OBSERVATION"/>
    <n v="3"/>
    <n v="3"/>
    <s v="-"/>
    <s v="General medicine"/>
    <s v="-"/>
    <s v="Standard Non EMS"/>
    <s v="-"/>
  </r>
  <r>
    <n v="37337"/>
    <n v="62178"/>
    <d v="2021-05-26T13:41:00"/>
    <x v="2"/>
    <x v="30"/>
    <x v="639"/>
    <s v="-"/>
    <m/>
    <m/>
    <d v="2021-05-26T18:2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37337"/>
    <n v="62976"/>
    <d v="2021-05-27T22:22:00"/>
    <x v="4"/>
    <x v="118"/>
    <x v="1292"/>
    <s v="-"/>
    <m/>
    <m/>
    <d v="2021-05-28T00:4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7339"/>
    <n v="37340"/>
    <d v="2021-03-28T20:20:00"/>
    <x v="6"/>
    <x v="122"/>
    <x v="251"/>
    <s v="-"/>
    <m/>
    <m/>
    <d v="2021-03-28T23:3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37341"/>
    <n v="37342"/>
    <d v="2021-03-28T13:36:00"/>
    <x v="6"/>
    <x v="122"/>
    <x v="155"/>
    <s v="-"/>
    <m/>
    <m/>
    <d v="2021-03-28T17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37343"/>
    <n v="37344"/>
    <d v="2021-03-28T03:17:00"/>
    <x v="6"/>
    <x v="122"/>
    <x v="526"/>
    <s v="-"/>
    <m/>
    <m/>
    <d v="2021-03-28T07:2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Ambulatory"/>
  </r>
  <r>
    <n v="37345"/>
    <n v="37346"/>
    <d v="2021-03-28T15:51:00"/>
    <x v="6"/>
    <x v="122"/>
    <x v="451"/>
    <s v="-"/>
    <m/>
    <m/>
    <d v="2021-03-28T17:4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37347"/>
    <n v="37348"/>
    <d v="2021-03-27T20:31:00"/>
    <x v="0"/>
    <x v="132"/>
    <x v="493"/>
    <d v="2021-03-28T01:31:00"/>
    <d v="2021-03-28T00:00:00"/>
    <d v="1899-12-30T01:31:00"/>
    <d v="2021-03-28T01:31:00"/>
    <d v="2021-03-28T00:00:00"/>
    <d v="1899-12-30T01:31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37347"/>
    <n v="54529"/>
    <d v="2021-05-10T11:08:00"/>
    <x v="5"/>
    <x v="46"/>
    <x v="1205"/>
    <s v="-"/>
    <m/>
    <m/>
    <d v="2021-05-10T14:2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37350"/>
    <n v="37351"/>
    <d v="2021-03-27T14:53:00"/>
    <x v="0"/>
    <x v="132"/>
    <x v="1027"/>
    <d v="2021-03-27T17:11:00"/>
    <d v="2021-03-27T00:00:00"/>
    <d v="1899-12-30T17:11:00"/>
    <d v="2021-03-28T00:30:00"/>
    <d v="2021-03-28T00:00:00"/>
    <d v="1899-12-30T00:30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ALS"/>
    <s v="-"/>
  </r>
  <r>
    <n v="37353"/>
    <n v="37354"/>
    <d v="2021-03-27T22:31:00"/>
    <x v="0"/>
    <x v="132"/>
    <x v="1026"/>
    <s v="-"/>
    <m/>
    <m/>
    <d v="2021-03-28T04:39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-"/>
    <s v="BLS/Police"/>
    <s v="-"/>
  </r>
  <r>
    <n v="37355"/>
    <n v="37356"/>
    <d v="2021-03-28T19:31:00"/>
    <x v="6"/>
    <x v="122"/>
    <x v="573"/>
    <s v="-"/>
    <m/>
    <m/>
    <d v="2021-03-28T21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37364"/>
    <n v="37365"/>
    <d v="2021-03-28T18:00:00"/>
    <x v="6"/>
    <x v="122"/>
    <x v="532"/>
    <s v="-"/>
    <m/>
    <m/>
    <d v="2021-03-28T21:4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37364"/>
    <n v="37665"/>
    <d v="2021-04-01T12:32:00"/>
    <x v="4"/>
    <x v="114"/>
    <x v="35"/>
    <s v="-"/>
    <m/>
    <m/>
    <d v="2021-04-01T15:1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37366"/>
    <n v="37367"/>
    <d v="2021-03-28T00:24:00"/>
    <x v="6"/>
    <x v="122"/>
    <x v="100"/>
    <s v="-"/>
    <m/>
    <m/>
    <d v="2021-03-28T05:0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VC"/>
    <s v="Trauma"/>
    <s v="-"/>
    <s v="ALS"/>
    <s v="Wheelchair"/>
  </r>
  <r>
    <n v="37368"/>
    <n v="37369"/>
    <d v="2021-03-28T00:52:00"/>
    <x v="6"/>
    <x v="122"/>
    <x v="698"/>
    <s v="-"/>
    <m/>
    <m/>
    <d v="2021-03-28T04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ypertension"/>
    <s v="Cardiorespiratory"/>
    <s v="-"/>
    <s v="Standard Non EMS"/>
    <s v="-"/>
  </r>
  <r>
    <n v="37370"/>
    <n v="37371"/>
    <d v="2021-03-28T17:14:00"/>
    <x v="6"/>
    <x v="122"/>
    <x v="408"/>
    <s v="-"/>
    <m/>
    <m/>
    <d v="2021-03-28T18:5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Chest Wall Pain"/>
    <s v="Trauma"/>
    <s v="-"/>
    <s v="Standard Non EMS"/>
    <s v="Ambulatory"/>
  </r>
  <r>
    <n v="37375"/>
    <n v="37376"/>
    <d v="2021-03-28T18:17:00"/>
    <x v="6"/>
    <x v="122"/>
    <x v="41"/>
    <s v="-"/>
    <m/>
    <m/>
    <d v="2021-03-28T22:3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UTI"/>
    <s v="Neurology"/>
    <s v="-"/>
    <s v="Standard Non EMS"/>
    <s v="Ambulating With Assist"/>
  </r>
  <r>
    <n v="37379"/>
    <n v="37380"/>
    <d v="2021-03-28T02:38:00"/>
    <x v="6"/>
    <x v="122"/>
    <x v="1258"/>
    <s v="-"/>
    <m/>
    <m/>
    <d v="2021-03-28T05:55:00"/>
    <m/>
    <m/>
    <s v="NON-HEALTH CARE FACLITY POINT OF ORIGIN"/>
    <s v="01 - Discharged to Home or Self Care (Routine Discharge)"/>
    <s v="Adult"/>
    <s v="Emergency Center"/>
    <s v="-"/>
    <s v="EMERGENCY"/>
    <n v="3"/>
    <n v="3"/>
    <s v="General Headache"/>
    <s v="Neurology"/>
    <s v="-"/>
    <s v="Standard Non EMS"/>
    <s v="-"/>
  </r>
  <r>
    <n v="37381"/>
    <n v="37382"/>
    <d v="2021-03-23T20:29:00"/>
    <x v="1"/>
    <x v="44"/>
    <x v="188"/>
    <d v="2021-03-24T01:18:00"/>
    <d v="2021-03-24T00:00:00"/>
    <d v="1899-12-30T01:18:00"/>
    <d v="2021-03-24T02:00:00"/>
    <d v="2021-03-24T00:00:00"/>
    <d v="1899-12-30T02:00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ALS"/>
    <s v="Stretcher"/>
  </r>
  <r>
    <n v="37387"/>
    <n v="37388"/>
    <d v="2021-03-28T03:45:00"/>
    <x v="6"/>
    <x v="122"/>
    <x v="1272"/>
    <s v="-"/>
    <m/>
    <m/>
    <d v="2021-03-28T05:2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BLS/Police"/>
    <s v="-"/>
  </r>
  <r>
    <n v="37391"/>
    <n v="37392"/>
    <d v="2021-03-28T01:05:00"/>
    <x v="6"/>
    <x v="122"/>
    <x v="1045"/>
    <s v="-"/>
    <m/>
    <m/>
    <d v="2021-03-28T03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7393"/>
    <n v="37394"/>
    <d v="2021-03-27T23:21:00"/>
    <x v="0"/>
    <x v="132"/>
    <x v="1310"/>
    <s v="-"/>
    <m/>
    <m/>
    <d v="2021-03-28T01:4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7395"/>
    <n v="37396"/>
    <d v="2021-03-28T11:03:00"/>
    <x v="6"/>
    <x v="122"/>
    <x v="699"/>
    <s v="-"/>
    <m/>
    <m/>
    <d v="2021-03-28T12:12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Standard Non EMS"/>
    <s v="-"/>
  </r>
  <r>
    <n v="37398"/>
    <n v="37399"/>
    <d v="2021-03-28T13:45:00"/>
    <x v="6"/>
    <x v="122"/>
    <x v="790"/>
    <s v="-"/>
    <m/>
    <m/>
    <d v="2021-03-28T17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37402"/>
    <n v="37403"/>
    <d v="2021-03-28T06:31:00"/>
    <x v="6"/>
    <x v="122"/>
    <x v="1316"/>
    <s v="-"/>
    <m/>
    <m/>
    <d v="2021-03-28T08:4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ALS"/>
    <s v="Ambulatory"/>
  </r>
  <r>
    <n v="37402"/>
    <n v="58843"/>
    <d v="2021-05-19T15:08:00"/>
    <x v="2"/>
    <x v="153"/>
    <x v="118"/>
    <s v="-"/>
    <m/>
    <m/>
    <d v="2021-05-19T16:1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ALS"/>
    <s v="-"/>
  </r>
  <r>
    <n v="37404"/>
    <n v="37405"/>
    <d v="2021-03-28T16:50:00"/>
    <x v="6"/>
    <x v="122"/>
    <x v="218"/>
    <s v="-"/>
    <m/>
    <m/>
    <d v="2021-03-28T18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37407"/>
    <n v="37408"/>
    <d v="2021-03-28T17:20:00"/>
    <x v="6"/>
    <x v="122"/>
    <x v="710"/>
    <s v="-"/>
    <m/>
    <m/>
    <d v="2021-03-28T18:5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Shoulder Pain"/>
    <s v="Trauma"/>
    <s v="-"/>
    <s v="Standard Non EMS"/>
    <s v="Ambulatory"/>
  </r>
  <r>
    <n v="37409"/>
    <n v="37410"/>
    <d v="2021-03-28T01:25:00"/>
    <x v="6"/>
    <x v="122"/>
    <x v="784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Ambulatory"/>
  </r>
  <r>
    <n v="37411"/>
    <n v="37412"/>
    <d v="2021-03-28T11:50:00"/>
    <x v="6"/>
    <x v="122"/>
    <x v="75"/>
    <s v="-"/>
    <m/>
    <m/>
    <d v="2021-03-28T15:2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Standard Non EMS"/>
    <s v="Ambulatory"/>
  </r>
  <r>
    <n v="37413"/>
    <n v="37414"/>
    <d v="2021-03-26T12:07:00"/>
    <x v="3"/>
    <x v="55"/>
    <x v="297"/>
    <d v="2021-03-26T15:13:00"/>
    <d v="2021-03-26T00:00:00"/>
    <d v="1899-12-30T15:13:00"/>
    <d v="2021-03-26T20:00:00"/>
    <d v="2021-03-26T00:00:00"/>
    <d v="1899-12-30T20:00:00"/>
    <s v="NON-HEALTH CARE FACLITY POINT OF ORIGIN"/>
    <s v="01 - Discharged to Home or Self Care (Routine Discharge)"/>
    <s v="Adult"/>
    <s v="Inpatient"/>
    <s v="HEALTH MAINTENANCE ORGANIZATION"/>
    <s v="MEDICAL"/>
    <n v="3"/>
    <n v="3"/>
    <s v="NSTEMI"/>
    <s v="Cardiorespiratory"/>
    <s v="-"/>
    <s v="ALS"/>
    <s v="Stretcher"/>
  </r>
  <r>
    <n v="37415"/>
    <n v="37416"/>
    <d v="2021-03-28T21:48:00"/>
    <x v="6"/>
    <x v="122"/>
    <x v="912"/>
    <s v="-"/>
    <m/>
    <m/>
    <d v="2021-03-28T22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Left Against Medical Advice"/>
    <s v="Standard Non EMS"/>
    <s v="Ambulatory"/>
  </r>
  <r>
    <n v="37420"/>
    <n v="37421"/>
    <d v="2021-03-28T07:29:00"/>
    <x v="6"/>
    <x v="122"/>
    <x v="557"/>
    <s v="-"/>
    <m/>
    <m/>
    <d v="2021-03-28T14:0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-"/>
  </r>
  <r>
    <n v="37420"/>
    <n v="41665"/>
    <d v="2021-03-28T22:17:00"/>
    <x v="6"/>
    <x v="122"/>
    <x v="689"/>
    <d v="2021-03-29T03:51:00"/>
    <d v="2021-03-29T00:00:00"/>
    <d v="1899-12-30T03:51:00"/>
    <d v="2021-03-28T23:51:00"/>
    <d v="2021-03-28T00:00:00"/>
    <d v="1899-12-30T23:51:00"/>
    <s v="NON-HEALTH CARE FACLITY POINT OF ORIGIN"/>
    <s v="62 - Disch/Trans to an Inpatient Rehab Facility Including Rehab Distinct Part Units of a Hosp"/>
    <s v="Adult"/>
    <s v="Inpatient"/>
    <s v="COMMERCIAL"/>
    <s v="MEDICAL"/>
    <s v="-"/>
    <s v="-"/>
    <s v="-"/>
    <s v="Musculoskeletal non-traumatic"/>
    <s v="-"/>
    <s v="Standard Non EMS"/>
    <s v="-"/>
  </r>
  <r>
    <n v="37431"/>
    <n v="37432"/>
    <d v="2021-03-27T23:32:00"/>
    <x v="0"/>
    <x v="132"/>
    <x v="638"/>
    <s v="-"/>
    <m/>
    <m/>
    <d v="2021-03-28T02:4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Muscoloskeletal pain"/>
    <s v="Musculoskeletal non-traumatic"/>
    <s v="-"/>
    <s v="Standard Non EMS"/>
    <s v="Ambulatory"/>
  </r>
  <r>
    <n v="37439"/>
    <n v="37440"/>
    <d v="2021-03-24T21:04:00"/>
    <x v="2"/>
    <x v="49"/>
    <x v="1038"/>
    <d v="2021-03-24T18:16:00"/>
    <d v="2021-03-24T00:00:00"/>
    <d v="1899-12-30T18:16:00"/>
    <d v="2021-03-24T21:05:00"/>
    <d v="2021-03-24T00:00:00"/>
    <d v="1899-12-30T21:05:00"/>
    <s v="FROM HOSPITAL/ACF"/>
    <s v="02 - Disch/Trans to a Short-Term General Hospital for Inpt Care"/>
    <s v="Adult"/>
    <s v="Inpatient"/>
    <s v="HEALTH MAINTENANCE ORGANIZATION"/>
    <s v="MEDICAL"/>
    <n v="2"/>
    <n v="2"/>
    <s v="-"/>
    <s v="General medicine"/>
    <s v="-"/>
    <s v="BLS/Police"/>
    <s v="-"/>
  </r>
  <r>
    <n v="37441"/>
    <n v="37442"/>
    <d v="2021-03-24T15:03:00"/>
    <x v="2"/>
    <x v="49"/>
    <x v="726"/>
    <d v="2021-03-24T12:31:00"/>
    <d v="2021-03-24T00:00:00"/>
    <d v="1899-12-30T12:31:00"/>
    <d v="2021-03-24T15:07:00"/>
    <d v="2021-03-24T00:00:00"/>
    <d v="1899-12-30T15:07:00"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BLS/Police"/>
    <s v="-"/>
  </r>
  <r>
    <n v="37443"/>
    <n v="37444"/>
    <d v="2021-03-28T12:44:00"/>
    <x v="6"/>
    <x v="122"/>
    <x v="674"/>
    <s v="-"/>
    <m/>
    <m/>
    <d v="2021-03-28T14:0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Ambulatory"/>
  </r>
  <r>
    <n v="37445"/>
    <n v="37446"/>
    <d v="2021-03-28T13:00:00"/>
    <x v="6"/>
    <x v="122"/>
    <x v="48"/>
    <s v="-"/>
    <m/>
    <m/>
    <d v="2021-03-28T15:18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Musculoskeletal non-traumatic"/>
    <s v="-"/>
    <s v="Standard Non EMS"/>
    <s v="-"/>
  </r>
  <r>
    <n v="37449"/>
    <n v="37450"/>
    <d v="2021-03-28T13:53:00"/>
    <x v="6"/>
    <x v="122"/>
    <x v="1021"/>
    <s v="-"/>
    <m/>
    <m/>
    <d v="2021-03-28T18:33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Neurology"/>
    <s v="-"/>
    <s v="Standard Non EMS"/>
    <s v="-"/>
  </r>
  <r>
    <n v="37451"/>
    <n v="37452"/>
    <d v="2021-03-28T17:37:00"/>
    <x v="6"/>
    <x v="122"/>
    <x v="160"/>
    <s v="-"/>
    <m/>
    <m/>
    <d v="2021-03-28T20:1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foot sprain"/>
    <s v="Musculoskeletal non-traumatic"/>
    <s v="-"/>
    <s v="Standard Non EMS"/>
    <s v="Wheelchair"/>
  </r>
  <r>
    <n v="37459"/>
    <n v="37460"/>
    <d v="2021-03-28T19:01:00"/>
    <x v="6"/>
    <x v="122"/>
    <x v="1306"/>
    <s v="-"/>
    <m/>
    <m/>
    <d v="2021-03-28T21:33:00"/>
    <m/>
    <m/>
    <s v="NON-HEALTH CARE FACLITY POINT OF ORIGIN"/>
    <s v="01 - Discharged to Home or Self Care (Routine Discharge)"/>
    <s v="Pediatrics"/>
    <s v="Emergency Center"/>
    <s v="BLUE CROSS"/>
    <s v="EMERGENCY"/>
    <n v="2"/>
    <n v="2"/>
    <n v="1901"/>
    <s v="Cardiorespiratory"/>
    <s v="-"/>
    <s v="Standard Non EMS"/>
    <s v="Carried"/>
  </r>
  <r>
    <n v="37468"/>
    <n v="37469"/>
    <d v="2021-03-28T15:48:00"/>
    <x v="6"/>
    <x v="122"/>
    <x v="900"/>
    <s v="-"/>
    <m/>
    <m/>
    <d v="2021-03-28T20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37468"/>
    <n v="62351"/>
    <d v="2021-05-24T00:43:00"/>
    <x v="5"/>
    <x v="133"/>
    <x v="1350"/>
    <d v="2021-05-24T02:43:00"/>
    <d v="2021-05-24T00:00:00"/>
    <d v="1899-12-30T02:43:00"/>
    <d v="2021-05-24T04:22:00"/>
    <d v="2021-05-24T00:00:00"/>
    <d v="1899-12-30T04:22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Stroke"/>
    <s v="General medicine"/>
    <s v="-"/>
    <s v="Standard Non EMS"/>
    <s v="Stretcher"/>
  </r>
  <r>
    <n v="37474"/>
    <n v="37475"/>
    <d v="2021-03-27T08:33:00"/>
    <x v="0"/>
    <x v="132"/>
    <x v="645"/>
    <d v="2021-03-27T11:30:00"/>
    <d v="2021-03-27T00:00:00"/>
    <d v="1899-12-30T11:30:00"/>
    <d v="2021-03-27T22:07:00"/>
    <d v="2021-03-27T00:00:00"/>
    <d v="1899-12-30T22:07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37477"/>
    <n v="37478"/>
    <d v="2021-03-28T10:23:00"/>
    <x v="6"/>
    <x v="122"/>
    <x v="1129"/>
    <s v="-"/>
    <m/>
    <m/>
    <d v="2021-03-28T13:3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37485"/>
    <n v="37486"/>
    <d v="2021-03-28T17:14:00"/>
    <x v="6"/>
    <x v="122"/>
    <x v="408"/>
    <s v="-"/>
    <m/>
    <m/>
    <d v="2021-03-28T17:2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37487"/>
    <n v="37488"/>
    <d v="2021-03-28T13:32:00"/>
    <x v="6"/>
    <x v="122"/>
    <x v="294"/>
    <s v="-"/>
    <m/>
    <m/>
    <d v="2021-03-28T14:51:00"/>
    <m/>
    <m/>
    <s v="NON-HEALTH CARE FACLITY POINT OF ORIGIN"/>
    <s v="01 - Discharged to Home or Self Care (Routine Discharge)"/>
    <s v="Pediatrics"/>
    <s v="Emergency Center"/>
    <s v="-"/>
    <s v="EMERGENCY"/>
    <n v="2"/>
    <n v="2"/>
    <s v="-"/>
    <s v="Trauma"/>
    <s v="-"/>
    <s v="Standard Non EMS"/>
    <s v="Ambulating With Assist"/>
  </r>
  <r>
    <n v="37490"/>
    <n v="37491"/>
    <d v="2021-03-28T17:34:00"/>
    <x v="6"/>
    <x v="122"/>
    <x v="56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Wheelchair"/>
  </r>
  <r>
    <n v="37490"/>
    <n v="63764"/>
    <d v="2021-05-30T17:59:00"/>
    <x v="6"/>
    <x v="58"/>
    <x v="553"/>
    <s v="-"/>
    <m/>
    <m/>
    <d v="2021-05-30T21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37492"/>
    <n v="37493"/>
    <d v="2021-03-28T15:18:00"/>
    <x v="6"/>
    <x v="122"/>
    <x v="299"/>
    <s v="-"/>
    <m/>
    <m/>
    <d v="2021-03-28T19:16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Trauma"/>
    <s v="-"/>
    <s v="Standard Non EMS"/>
    <s v="-"/>
  </r>
  <r>
    <n v="37496"/>
    <n v="37497"/>
    <d v="2021-03-28T15:10:00"/>
    <x v="6"/>
    <x v="122"/>
    <x v="445"/>
    <s v="-"/>
    <m/>
    <m/>
    <d v="2021-03-28T17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Wheelchair"/>
  </r>
  <r>
    <n v="37498"/>
    <n v="37499"/>
    <d v="2021-03-27T23:24:00"/>
    <x v="0"/>
    <x v="132"/>
    <x v="245"/>
    <s v="-"/>
    <m/>
    <m/>
    <d v="2021-03-28T03:5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Trauma"/>
    <s v="-"/>
    <s v="Standard Non EMS"/>
    <s v="-"/>
  </r>
  <r>
    <n v="37502"/>
    <n v="37503"/>
    <d v="2021-03-27T17:13:00"/>
    <x v="0"/>
    <x v="132"/>
    <x v="704"/>
    <d v="2021-03-27T09:27:00"/>
    <d v="2021-03-27T00:00:00"/>
    <d v="1899-12-30T09:27:00"/>
    <d v="2021-03-27T17:34:00"/>
    <d v="2021-03-27T00:00:00"/>
    <d v="1899-12-30T17:34:00"/>
    <s v="NON-HEALTH CARE FACLITY POINT OF ORIGIN"/>
    <s v="01 - Discharged to Home or Self Care (Routine Discharge)"/>
    <s v="Adult"/>
    <s v="Outpatient Observation"/>
    <s v="COMMERCIAL"/>
    <s v="OBSERVATION"/>
    <n v="1"/>
    <n v="1"/>
    <s v="-"/>
    <s v="Neurology"/>
    <s v="-"/>
    <s v="BLS/Police"/>
    <s v="-"/>
  </r>
  <r>
    <n v="37504"/>
    <n v="37505"/>
    <d v="2021-03-28T05:09:00"/>
    <x v="6"/>
    <x v="122"/>
    <x v="1220"/>
    <s v="-"/>
    <m/>
    <m/>
    <d v="2021-03-28T06:2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BLS/Police"/>
    <s v="-"/>
  </r>
  <r>
    <n v="37507"/>
    <n v="37508"/>
    <d v="2021-03-28T00:11:00"/>
    <x v="6"/>
    <x v="122"/>
    <x v="1425"/>
    <s v="-"/>
    <m/>
    <m/>
    <d v="2021-03-28T04:4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-"/>
  </r>
  <r>
    <n v="37509"/>
    <n v="37510"/>
    <d v="2021-03-28T19:39:00"/>
    <x v="6"/>
    <x v="122"/>
    <x v="90"/>
    <s v="-"/>
    <m/>
    <m/>
    <d v="2021-03-28T19:43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Gastrointestinal"/>
    <s v="-"/>
    <s v="Standard Non EMS"/>
    <s v="-"/>
  </r>
  <r>
    <n v="37511"/>
    <n v="37512"/>
    <d v="2021-03-28T00:32:00"/>
    <x v="6"/>
    <x v="122"/>
    <x v="1325"/>
    <d v="2021-03-28T02:32:00"/>
    <d v="2021-03-28T00:00:00"/>
    <d v="1899-12-30T02:32:00"/>
    <d v="2021-03-28T13:59:00"/>
    <d v="2021-03-28T00:00:00"/>
    <d v="1899-12-30T13:59:00"/>
    <s v="NON-HEALTH CARE FACLITY POINT OF ORIGIN"/>
    <s v="20 - Expired"/>
    <s v="Adult"/>
    <s v="Inpatient"/>
    <s v="HEALTH MAINTENANCE ORGANIZATION"/>
    <s v="MEDICAL"/>
    <n v="1"/>
    <n v="1"/>
    <s v="-"/>
    <s v="General medicine"/>
    <s v="-"/>
    <s v="ALS"/>
    <s v="-"/>
  </r>
  <r>
    <n v="37515"/>
    <n v="37516"/>
    <d v="2021-03-28T15:59:00"/>
    <x v="6"/>
    <x v="122"/>
    <x v="739"/>
    <s v="-"/>
    <m/>
    <m/>
    <d v="2021-03-28T20:0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7518"/>
    <n v="37519"/>
    <d v="2021-03-28T17:38:00"/>
    <x v="6"/>
    <x v="122"/>
    <x v="1055"/>
    <s v="-"/>
    <m/>
    <m/>
    <d v="2021-03-28T23:0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astrointestinal"/>
    <s v="-"/>
    <s v="ALS"/>
    <s v="-"/>
  </r>
  <r>
    <n v="37520"/>
    <n v="37521"/>
    <d v="2021-03-28T01:58:00"/>
    <x v="6"/>
    <x v="122"/>
    <x v="1287"/>
    <s v="-"/>
    <m/>
    <m/>
    <d v="2021-03-28T07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ALS"/>
    <s v="-"/>
  </r>
  <r>
    <n v="37530"/>
    <n v="37531"/>
    <d v="2021-03-28T02:15:00"/>
    <x v="6"/>
    <x v="122"/>
    <x v="755"/>
    <s v="-"/>
    <m/>
    <m/>
    <d v="2021-03-28T05:5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37532"/>
    <n v="37533"/>
    <d v="2021-03-28T17:24:00"/>
    <x v="6"/>
    <x v="122"/>
    <x v="876"/>
    <s v="-"/>
    <m/>
    <m/>
    <d v="2021-03-28T18:5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37534"/>
    <n v="37535"/>
    <d v="2021-03-28T12:37:00"/>
    <x v="6"/>
    <x v="122"/>
    <x v="151"/>
    <s v="-"/>
    <m/>
    <m/>
    <d v="2021-03-28T17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7536"/>
    <n v="37537"/>
    <d v="2021-03-28T23:20:00"/>
    <x v="6"/>
    <x v="122"/>
    <x v="1293"/>
    <s v="-"/>
    <m/>
    <m/>
    <d v="2021-03-28T23:30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Trauma"/>
    <s v="-"/>
    <s v="Standard Non EMS"/>
    <s v="Ambulatory"/>
  </r>
  <r>
    <n v="37538"/>
    <n v="37539"/>
    <d v="2021-03-28T08:14:00"/>
    <x v="6"/>
    <x v="122"/>
    <x v="625"/>
    <s v="-"/>
    <m/>
    <m/>
    <d v="2021-03-28T10:1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37541"/>
    <n v="37542"/>
    <d v="2021-03-28T15:55:00"/>
    <x v="6"/>
    <x v="122"/>
    <x v="693"/>
    <s v="-"/>
    <m/>
    <m/>
    <d v="2021-03-28T18:30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Trauma"/>
    <s v="-"/>
    <s v="Standard Non EMS"/>
    <s v="Ambulatory"/>
  </r>
  <r>
    <n v="37543"/>
    <n v="37544"/>
    <d v="2021-03-26T18:26:00"/>
    <x v="3"/>
    <x v="55"/>
    <x v="770"/>
    <d v="2021-03-26T20:12:00"/>
    <d v="2021-03-26T00:00:00"/>
    <d v="1899-12-30T20:12:00"/>
    <d v="2021-03-27T06:44:00"/>
    <d v="2021-03-27T00:00:00"/>
    <d v="1899-12-30T06:44:00"/>
    <s v="NON-HEALTH CARE FACLITY POINT OF ORIGIN"/>
    <s v="01 - Discharged to Home or Self Care (Routine Discharge)"/>
    <s v="Adult"/>
    <s v="Inpatient"/>
    <s v="COMMERCIAL"/>
    <s v="MEDICAL"/>
    <n v="2"/>
    <n v="2"/>
    <s v="-"/>
    <s v="Environmental"/>
    <s v="-"/>
    <s v="BLS/Police"/>
    <s v="-"/>
  </r>
  <r>
    <n v="37547"/>
    <n v="37548"/>
    <d v="2021-03-28T05:02:00"/>
    <x v="6"/>
    <x v="122"/>
    <x v="1186"/>
    <s v="-"/>
    <m/>
    <m/>
    <s v="-"/>
    <m/>
    <m/>
    <s v="NON-HEALTH CARE FACLITY POINT OF ORIGIN"/>
    <s v="07 - Left Against Medical Advice"/>
    <s v="Adult"/>
    <s v="Quick Registration-Emergency"/>
    <s v="-"/>
    <s v="EMERGENCY"/>
    <s v="-"/>
    <s v="-"/>
    <s v="-"/>
    <s v="Administrative"/>
    <s v="-"/>
    <s v="Standard Non EMS"/>
    <s v="-"/>
  </r>
  <r>
    <n v="37553"/>
    <n v="37554"/>
    <d v="2021-03-28T21:32:00"/>
    <x v="6"/>
    <x v="122"/>
    <x v="809"/>
    <s v="-"/>
    <m/>
    <m/>
    <d v="2021-03-28T22:1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37558"/>
    <n v="37559"/>
    <d v="2021-03-26T18:36:00"/>
    <x v="3"/>
    <x v="55"/>
    <x v="85"/>
    <s v="-"/>
    <m/>
    <m/>
    <d v="2021-03-26T19:16:00"/>
    <m/>
    <m/>
    <s v="NON-HEALTH CARE FACLITY POINT OF ORIGIN"/>
    <s v="01 - Discharged to Home or Self Care (Routine Discharge)"/>
    <s v="Adult"/>
    <s v="Inpatient"/>
    <s v="COMMERCIAL"/>
    <s v="MEDICAL"/>
    <n v="2"/>
    <n v="2"/>
    <s v="-"/>
    <s v="Cardiorespiratory"/>
    <s v="-"/>
    <s v="Standard Non EMS"/>
    <s v="-"/>
  </r>
  <r>
    <n v="37560"/>
    <n v="37561"/>
    <d v="2021-03-26T20:25:00"/>
    <x v="3"/>
    <x v="55"/>
    <x v="992"/>
    <d v="2021-03-26T19:52:00"/>
    <d v="2021-03-26T00:00:00"/>
    <d v="1899-12-30T19:52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37562"/>
    <n v="37563"/>
    <d v="2021-03-28T01:27:00"/>
    <x v="6"/>
    <x v="122"/>
    <x v="481"/>
    <s v="-"/>
    <m/>
    <m/>
    <d v="2021-03-28T07:1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oxicology"/>
    <s v="-"/>
    <s v="BLS/Police"/>
    <s v="-"/>
  </r>
  <r>
    <n v="37565"/>
    <n v="37566"/>
    <d v="2021-03-28T15:26:00"/>
    <x v="6"/>
    <x v="122"/>
    <x v="673"/>
    <s v="-"/>
    <m/>
    <m/>
    <d v="2021-03-28T19:2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itourinary"/>
    <s v="-"/>
    <s v="Standard Non EMS"/>
    <s v="-"/>
  </r>
  <r>
    <n v="37573"/>
    <n v="37574"/>
    <d v="2021-03-28T02:07:00"/>
    <x v="6"/>
    <x v="122"/>
    <x v="1092"/>
    <s v="-"/>
    <m/>
    <m/>
    <d v="2021-03-28T03:4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Lip Laceration care"/>
    <s v="Trauma"/>
    <s v="-"/>
    <s v="Standard Non EMS"/>
    <s v="Ambulatory"/>
  </r>
  <r>
    <n v="37575"/>
    <n v="37576"/>
    <d v="2021-03-28T07:28:00"/>
    <x v="6"/>
    <x v="122"/>
    <x v="888"/>
    <s v="-"/>
    <m/>
    <m/>
    <d v="2021-03-28T10:31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2"/>
    <n v="2"/>
    <s v="-"/>
    <s v="General medicine"/>
    <s v="-"/>
    <s v="BLS/Police"/>
    <s v="-"/>
  </r>
  <r>
    <n v="37582"/>
    <n v="37583"/>
    <d v="2021-03-28T15:54:00"/>
    <x v="6"/>
    <x v="122"/>
    <x v="1183"/>
    <s v="-"/>
    <m/>
    <m/>
    <d v="2021-03-28T19:55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Trauma"/>
    <s v="-"/>
    <s v="ALS"/>
    <s v="-"/>
  </r>
  <r>
    <n v="37594"/>
    <n v="37595"/>
    <d v="2021-03-28T12:27:00"/>
    <x v="6"/>
    <x v="122"/>
    <x v="543"/>
    <s v="-"/>
    <m/>
    <m/>
    <d v="2021-03-28T12:5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Ambulatory"/>
  </r>
  <r>
    <n v="37598"/>
    <n v="37599"/>
    <d v="2021-03-28T04:41:00"/>
    <x v="6"/>
    <x v="122"/>
    <x v="1372"/>
    <s v="-"/>
    <m/>
    <m/>
    <d v="2021-03-28T05:12:00"/>
    <m/>
    <m/>
    <s v="NON-HEALTH CARE FACLITY POINT OF ORIGIN"/>
    <s v="07 - Left Against Medical Advice"/>
    <s v="Adult"/>
    <s v="Emergency Center"/>
    <s v="-"/>
    <s v="EMERGENCY"/>
    <s v="-"/>
    <s v="-"/>
    <s v="-"/>
    <s v="EENT and dental"/>
    <s v="Left Without Being Triaged"/>
    <s v="Standard Non EMS"/>
    <s v="-"/>
  </r>
  <r>
    <n v="37604"/>
    <n v="37605"/>
    <d v="2021-03-26T11:02:00"/>
    <x v="3"/>
    <x v="55"/>
    <x v="263"/>
    <d v="2021-03-26T15:22:00"/>
    <d v="2021-03-26T00:00:00"/>
    <d v="1899-12-30T15:22:00"/>
    <d v="2021-03-26T17:50:00"/>
    <d v="2021-03-26T00:00:00"/>
    <d v="1899-12-30T17:50:00"/>
    <s v="NON-HEALTH CARE FACLITY POINT OF ORIGIN"/>
    <s v="01 - Discharged to Home or Self Care (Routine Discharge)"/>
    <s v="Obstetrics"/>
    <s v="Inpatient"/>
    <s v="HEALTH MAINTENANCE ORGANIZATION"/>
    <s v="MEDICAL"/>
    <n v="3"/>
    <n v="3"/>
    <s v="-"/>
    <s v="Obstetrics/Gynecology"/>
    <s v="-"/>
    <s v="Standard Non EMS"/>
    <s v="Ambulatory"/>
  </r>
  <r>
    <n v="37606"/>
    <n v="37607"/>
    <d v="2021-03-25T22:13:00"/>
    <x v="4"/>
    <x v="88"/>
    <x v="345"/>
    <d v="2021-03-26T00:22:00"/>
    <d v="2021-03-26T00:00:00"/>
    <d v="1899-12-30T00:22:00"/>
    <s v="-"/>
    <m/>
    <m/>
    <s v="NON-HEALTH CARE FACLITY POINT OF ORIGIN"/>
    <s v="20 - Expired"/>
    <s v="Adult"/>
    <s v="Inpatient"/>
    <s v="HEALTH MAINTENANCE ORGANIZATION"/>
    <s v="MEDICAL"/>
    <n v="1"/>
    <n v="1"/>
    <s v="-"/>
    <s v="Neurology"/>
    <s v="-"/>
    <s v="BLS/Police"/>
    <s v="-"/>
  </r>
  <r>
    <n v="37609"/>
    <n v="37610"/>
    <d v="2021-03-25T17:52:00"/>
    <x v="4"/>
    <x v="88"/>
    <x v="995"/>
    <d v="2021-03-25T19:16:00"/>
    <d v="2021-03-25T00:00:00"/>
    <d v="1899-12-30T19:16:00"/>
    <d v="2021-03-25T23:10:00"/>
    <d v="2021-03-25T00:00:00"/>
    <d v="1899-12-30T23:10:00"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Standard Non EMS"/>
    <s v="Stretcher"/>
  </r>
  <r>
    <n v="37613"/>
    <n v="37614"/>
    <d v="2021-03-28T15:16:00"/>
    <x v="6"/>
    <x v="122"/>
    <x v="398"/>
    <d v="2021-03-28T16:27:00"/>
    <d v="2021-03-28T00:00:00"/>
    <d v="1899-12-30T16:27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Neurology"/>
    <s v="-"/>
    <s v="ALS"/>
    <s v="-"/>
  </r>
  <r>
    <n v="37619"/>
    <n v="37620"/>
    <d v="2021-03-27T14:31:00"/>
    <x v="0"/>
    <x v="132"/>
    <x v="789"/>
    <d v="2021-03-27T17:04:00"/>
    <d v="2021-03-27T00:00:00"/>
    <d v="1899-12-30T17:04:00"/>
    <d v="2021-03-27T20:54:00"/>
    <d v="2021-03-27T00:00:00"/>
    <d v="1899-12-30T20:54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37623"/>
    <n v="37624"/>
    <d v="2021-03-20T18:01:00"/>
    <x v="0"/>
    <x v="154"/>
    <x v="734"/>
    <d v="2021-03-20T20:29:00"/>
    <d v="2021-03-20T00:00:00"/>
    <d v="1899-12-30T20:29:00"/>
    <d v="2021-03-21T02:13:00"/>
    <d v="2021-03-21T00:00:00"/>
    <d v="1899-12-30T02:13:00"/>
    <s v="NON-HEALTH CARE FACLITY POINT OF ORIGIN"/>
    <s v="62 - Disch/Trans to an Inpatient Rehab Facility Including Rehab Distinct Part Units of a Hosp"/>
    <s v="Adult"/>
    <s v="Inpatient"/>
    <s v="COMMERCIAL"/>
    <s v="MEDICAL"/>
    <n v="1"/>
    <n v="1"/>
    <s v="-"/>
    <s v="Trauma"/>
    <s v="-"/>
    <s v="ALS"/>
    <s v="-"/>
  </r>
  <r>
    <n v="37626"/>
    <n v="37627"/>
    <d v="2021-04-01T17:59:00"/>
    <x v="4"/>
    <x v="114"/>
    <x v="553"/>
    <s v="-"/>
    <m/>
    <m/>
    <d v="2021-04-01T22:32:00"/>
    <m/>
    <m/>
    <s v="NON-HEALTH CARE FACLITY POINT OF ORIGIN"/>
    <s v="01 - Discharged to Home or Self Care (Routine Discharge)"/>
    <s v="Adult"/>
    <s v="Emergency Center"/>
    <s v="-"/>
    <s v="EMERGENCY"/>
    <n v="2"/>
    <n v="2"/>
    <s v="altered level of consciousness"/>
    <s v="General medicine"/>
    <s v="-"/>
    <s v="ALS"/>
    <s v="Wheelchair"/>
  </r>
  <r>
    <n v="37633"/>
    <n v="37634"/>
    <d v="2021-03-29T11:14:00"/>
    <x v="5"/>
    <x v="160"/>
    <x v="307"/>
    <d v="2021-03-29T12:28:00"/>
    <d v="2021-03-29T00:00:00"/>
    <d v="1899-12-30T12:28:00"/>
    <d v="2021-03-30T07:31:00"/>
    <d v="2021-03-30T00:00:00"/>
    <d v="1899-12-30T07:31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37633"/>
    <n v="46395"/>
    <d v="2021-04-14T07:08:00"/>
    <x v="2"/>
    <x v="78"/>
    <x v="49"/>
    <d v="2021-04-14T01:01:00"/>
    <d v="2021-04-14T00:00:00"/>
    <d v="1899-12-30T01:01:00"/>
    <d v="2021-04-14T07:14:00"/>
    <d v="2021-04-14T00:00:00"/>
    <d v="1899-12-30T07:14:00"/>
    <s v="TRANSFER FROM ANOTHER HEALTH CARE FACILITY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BLS/Police"/>
    <s v="-"/>
  </r>
  <r>
    <n v="37635"/>
    <n v="37636"/>
    <d v="2021-03-30T15:39:00"/>
    <x v="1"/>
    <x v="168"/>
    <x v="215"/>
    <d v="2021-03-30T18:48:00"/>
    <d v="2021-03-30T00:00:00"/>
    <d v="1899-12-30T18:48:00"/>
    <d v="2021-03-30T23:18:00"/>
    <d v="2021-03-30T00:00:00"/>
    <d v="1899-12-30T23:18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-"/>
  </r>
  <r>
    <n v="37637"/>
    <n v="37638"/>
    <d v="2021-04-01T11:24:00"/>
    <x v="4"/>
    <x v="114"/>
    <x v="1177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37641"/>
    <n v="37642"/>
    <d v="2021-03-25T22:07:00"/>
    <x v="4"/>
    <x v="88"/>
    <x v="709"/>
    <d v="2021-03-26T00:21:00"/>
    <d v="2021-03-26T00:00:00"/>
    <d v="1899-12-30T00:21:00"/>
    <d v="2021-03-26T03:12:00"/>
    <d v="2021-03-26T00:00:00"/>
    <d v="1899-12-30T03:12:00"/>
    <s v="NON-HEALTH CARE FACLITY POINT OF ORIGIN"/>
    <s v="20 - Expired"/>
    <s v="Adult"/>
    <s v="Inpatient"/>
    <s v="HEALTH MAINTENANCE ORGANIZATION"/>
    <s v="MEDICAL"/>
    <n v="2"/>
    <n v="2"/>
    <s v="-"/>
    <s v="Cardiorespiratory"/>
    <s v="-"/>
    <s v="Standard Non EMS"/>
    <s v="-"/>
  </r>
  <r>
    <n v="37643"/>
    <n v="37644"/>
    <d v="2021-03-19T13:20:00"/>
    <x v="3"/>
    <x v="97"/>
    <x v="653"/>
    <d v="2021-03-19T14:26:00"/>
    <d v="2021-03-19T00:00:00"/>
    <d v="1899-12-30T14:26:00"/>
    <d v="2021-03-19T15:51:00"/>
    <d v="2021-03-19T00:00:00"/>
    <d v="1899-12-30T15:51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Neurology"/>
    <s v="-"/>
    <s v="ALS"/>
    <s v="-"/>
  </r>
  <r>
    <n v="37643"/>
    <n v="38074"/>
    <d v="2021-04-02T17:26:00"/>
    <x v="3"/>
    <x v="9"/>
    <x v="326"/>
    <s v="-"/>
    <m/>
    <m/>
    <d v="2021-04-02T21:2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37645"/>
    <n v="37646"/>
    <d v="2021-03-29T17:17:00"/>
    <x v="5"/>
    <x v="160"/>
    <x v="872"/>
    <d v="2021-03-29T19:46:00"/>
    <d v="2021-03-29T00:00:00"/>
    <d v="1899-12-30T19:46:00"/>
    <d v="2021-03-30T05:38:00"/>
    <d v="2021-03-30T00:00:00"/>
    <d v="1899-12-30T05:3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37647"/>
    <n v="37648"/>
    <d v="2021-03-29T14:06:00"/>
    <x v="5"/>
    <x v="160"/>
    <x v="1167"/>
    <d v="2021-03-29T20:35:00"/>
    <d v="2021-03-29T00:00:00"/>
    <d v="1899-12-30T20:35:00"/>
    <d v="2021-03-29T21:11:00"/>
    <d v="2021-03-29T00:00:00"/>
    <d v="1899-12-30T21:11:00"/>
    <s v="NON-HEALTH CARE FACLITY POINT OF ORIGIN"/>
    <s v="01 - Discharged to Home or Self Care (Routine Discharge)"/>
    <s v="Adult"/>
    <s v="Inpatient"/>
    <s v="BLUE CROSS"/>
    <s v="MEDICAL"/>
    <s v="-"/>
    <s v="-"/>
    <s v="-"/>
    <s v="Trauma"/>
    <s v="-"/>
    <s v="Standard Non EMS"/>
    <s v="-"/>
  </r>
  <r>
    <n v="37649"/>
    <n v="37650"/>
    <d v="2021-03-28T11:48:00"/>
    <x v="6"/>
    <x v="122"/>
    <x v="409"/>
    <d v="2021-03-28T13:42:00"/>
    <d v="2021-03-28T00:00:00"/>
    <d v="1899-12-30T13:42:00"/>
    <d v="2021-03-28T17:30:00"/>
    <d v="2021-03-28T00:00:00"/>
    <d v="1899-12-30T17:30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37651"/>
    <n v="45450"/>
    <d v="2021-04-15T09:50:00"/>
    <x v="4"/>
    <x v="110"/>
    <x v="13"/>
    <d v="2021-04-15T12:31:00"/>
    <d v="2021-04-15T00:00:00"/>
    <d v="1899-12-30T12:31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-"/>
  </r>
  <r>
    <n v="37653"/>
    <n v="37654"/>
    <d v="2021-03-31T21:34:00"/>
    <x v="2"/>
    <x v="45"/>
    <x v="401"/>
    <s v="-"/>
    <m/>
    <m/>
    <d v="2021-04-01T04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7661"/>
    <n v="37662"/>
    <d v="2021-04-01T13:38:00"/>
    <x v="4"/>
    <x v="114"/>
    <x v="772"/>
    <s v="-"/>
    <m/>
    <m/>
    <d v="2021-04-01T15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Ambulatory"/>
  </r>
  <r>
    <n v="37661"/>
    <n v="38501"/>
    <d v="2021-04-02T18:48:00"/>
    <x v="3"/>
    <x v="9"/>
    <x v="44"/>
    <s v="-"/>
    <m/>
    <m/>
    <d v="2021-04-02T20:11:00"/>
    <m/>
    <m/>
    <s v="NON-HEALTH CARE FACLITY POINT OF ORIGIN"/>
    <s v="07 - Left Against Medical Advice"/>
    <s v="Adult"/>
    <s v="Emergency Center"/>
    <s v="-"/>
    <s v="EMERGENCY"/>
    <s v="-"/>
    <s v="-"/>
    <s v="-"/>
    <s v="General medicine"/>
    <s v="Left Without Being Seen"/>
    <s v="Standard Non EMS"/>
    <s v="-"/>
  </r>
  <r>
    <n v="37661"/>
    <n v="40337"/>
    <d v="2021-04-05T21:54:00"/>
    <x v="5"/>
    <x v="136"/>
    <x v="830"/>
    <s v="-"/>
    <m/>
    <m/>
    <d v="2021-04-06T00:07:00"/>
    <m/>
    <m/>
    <s v="NON-HEALTH CARE FACLITY POINT OF ORIGIN"/>
    <s v="07 - Left Against Medical Advice"/>
    <s v="Adult"/>
    <s v="Emergency Center"/>
    <s v="-"/>
    <s v="EMERGENCY"/>
    <s v="-"/>
    <s v="-"/>
    <s v="-"/>
    <s v="Administrative"/>
    <s v="Left Without Being Seen"/>
    <s v="Standard Non EMS"/>
    <s v="-"/>
  </r>
  <r>
    <n v="37663"/>
    <n v="37664"/>
    <d v="2021-04-01T09:43:00"/>
    <x v="4"/>
    <x v="114"/>
    <x v="161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37683"/>
    <n v="37684"/>
    <d v="2021-04-01T16:51:00"/>
    <x v="4"/>
    <x v="114"/>
    <x v="591"/>
    <s v="-"/>
    <m/>
    <m/>
    <d v="2021-04-01T20:10:00"/>
    <m/>
    <m/>
    <s v="NON-HEALTH CARE FACLITY POINT OF ORIGIN"/>
    <s v="07 - Left Against Medical Advice"/>
    <s v="Adult"/>
    <s v="Emergency Center"/>
    <s v="MEDICARE PART A"/>
    <s v="EMERGENCY"/>
    <n v="2"/>
    <n v="2"/>
    <s v="-"/>
    <s v="General medicine"/>
    <s v="Left Before Discharge Instructions"/>
    <s v="Standard Non EMS"/>
    <s v="-"/>
  </r>
  <r>
    <n v="37683"/>
    <n v="55579"/>
    <d v="2021-05-12T10:51:00"/>
    <x v="2"/>
    <x v="130"/>
    <x v="577"/>
    <s v="-"/>
    <m/>
    <m/>
    <d v="2021-05-12T11:14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Re-Evaluation"/>
    <s v="-"/>
    <s v="Standard Non EMS"/>
    <s v="-"/>
  </r>
  <r>
    <n v="37685"/>
    <n v="37686"/>
    <d v="2021-03-31T22:30:00"/>
    <x v="2"/>
    <x v="45"/>
    <x v="40"/>
    <s v="-"/>
    <m/>
    <m/>
    <d v="2021-04-01T01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37689"/>
    <n v="37690"/>
    <d v="2021-04-01T20:46:00"/>
    <x v="4"/>
    <x v="114"/>
    <x v="280"/>
    <s v="-"/>
    <m/>
    <m/>
    <d v="2021-04-01T22:4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anaphylactic reaction"/>
    <s v="General medicine"/>
    <s v="-"/>
    <s v="ALS"/>
    <s v="Ambulatory"/>
  </r>
  <r>
    <n v="37691"/>
    <n v="37692"/>
    <d v="2021-04-01T08:31:00"/>
    <x v="4"/>
    <x v="114"/>
    <x v="1242"/>
    <s v="-"/>
    <m/>
    <m/>
    <d v="2021-04-01T08:3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37700"/>
    <n v="37701"/>
    <d v="2021-04-01T13:20:00"/>
    <x v="4"/>
    <x v="114"/>
    <x v="653"/>
    <s v="-"/>
    <m/>
    <m/>
    <d v="2021-04-01T15:5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Carried"/>
  </r>
  <r>
    <n v="37704"/>
    <n v="37705"/>
    <d v="2021-03-27T16:21:00"/>
    <x v="0"/>
    <x v="132"/>
    <x v="671"/>
    <d v="2021-03-27T18:43:00"/>
    <d v="2021-03-27T00:00:00"/>
    <d v="1899-12-30T18:43:00"/>
    <d v="2021-03-27T22:26:00"/>
    <d v="2021-03-27T00:00:00"/>
    <d v="1899-12-30T22:26:00"/>
    <s v="NON-HEALTH CARE FACLITY POINT OF ORIGIN"/>
    <s v="01 - Discharged to Home or Self Care (Routine Discharge)"/>
    <s v="Adult"/>
    <s v="Inpatient"/>
    <s v="BLUE CROSS"/>
    <s v="MEDICAL"/>
    <n v="2"/>
    <n v="2"/>
    <s v="-"/>
    <s v="General medicine"/>
    <s v="-"/>
    <s v="BLS/Police"/>
    <s v="-"/>
  </r>
  <r>
    <n v="37704"/>
    <n v="45424"/>
    <d v="2021-04-16T19:30:00"/>
    <x v="3"/>
    <x v="80"/>
    <x v="427"/>
    <d v="2021-04-16T20:46:00"/>
    <d v="2021-04-16T00:00:00"/>
    <d v="1899-12-30T20:46:00"/>
    <d v="2021-04-16T21:57:00"/>
    <d v="2021-04-16T00:00:00"/>
    <d v="1899-12-30T21:57:00"/>
    <s v="NON-HEALTH CARE FACLITY POINT OF ORIGIN"/>
    <s v="01 - Discharged to Home or Self Care (Routine Discharge)"/>
    <s v="Adult"/>
    <s v="Outpatient Observation"/>
    <s v="BLUE CROSS"/>
    <s v="MEDICAL"/>
    <n v="3"/>
    <n v="3"/>
    <s v="-"/>
    <s v="General medicine"/>
    <s v="-"/>
    <s v="BLS/Police"/>
    <s v="-"/>
  </r>
  <r>
    <n v="37704"/>
    <n v="51065"/>
    <d v="2021-04-19T11:52:00"/>
    <x v="5"/>
    <x v="143"/>
    <x v="766"/>
    <d v="2021-04-19T14:54:00"/>
    <d v="2021-04-19T00:00:00"/>
    <d v="1899-12-30T14:54:00"/>
    <d v="2021-04-19T23:06:00"/>
    <d v="2021-04-19T00:00:00"/>
    <d v="1899-12-30T23:06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Standard Non EMS"/>
    <s v="Stretcher"/>
  </r>
  <r>
    <n v="37704"/>
    <n v="55621"/>
    <d v="2021-05-01T04:42:00"/>
    <x v="0"/>
    <x v="169"/>
    <x v="1072"/>
    <d v="2021-05-01T07:50:00"/>
    <d v="2021-05-01T00:00:00"/>
    <d v="1899-12-30T07:50:00"/>
    <s v="-"/>
    <m/>
    <m/>
    <s v="NON-HEALTH CARE FACLITY POINT OF ORIGIN"/>
    <s v="63 - Disch/Trans to a Medicare Certified Long Term Care Hospital"/>
    <s v="Adult"/>
    <s v="Inpatient"/>
    <s v="BLUE CROSS"/>
    <s v="MEDICAL"/>
    <n v="2"/>
    <n v="2"/>
    <s v="-"/>
    <s v="Cardiorespiratory"/>
    <s v="-"/>
    <s v="ALS"/>
    <s v="-"/>
  </r>
  <r>
    <n v="37706"/>
    <n v="37707"/>
    <d v="2021-04-01T18:02:00"/>
    <x v="4"/>
    <x v="114"/>
    <x v="68"/>
    <s v="-"/>
    <m/>
    <m/>
    <d v="2021-04-01T21:24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37711"/>
    <n v="37712"/>
    <d v="2021-04-01T17:10:00"/>
    <x v="4"/>
    <x v="114"/>
    <x v="940"/>
    <s v="-"/>
    <m/>
    <m/>
    <d v="2021-04-01T21:3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7713"/>
    <n v="37714"/>
    <d v="2021-04-01T12:46:00"/>
    <x v="4"/>
    <x v="114"/>
    <x v="1238"/>
    <s v="-"/>
    <m/>
    <m/>
    <d v="2021-04-01T14:3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37715"/>
    <n v="37716"/>
    <d v="2021-03-31T22:53:00"/>
    <x v="2"/>
    <x v="45"/>
    <x v="1096"/>
    <s v="-"/>
    <m/>
    <m/>
    <d v="2021-04-01T01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bronchitis, smoking"/>
    <s v="Cardiorespiratory"/>
    <s v="Left Before Discharge Instructions"/>
    <s v="Standard Non EMS"/>
    <s v="Ambulatory"/>
  </r>
  <r>
    <n v="37717"/>
    <n v="37718"/>
    <d v="2021-04-01T18:15:00"/>
    <x v="4"/>
    <x v="114"/>
    <x v="1076"/>
    <s v="-"/>
    <m/>
    <m/>
    <d v="2021-04-01T22:0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37719"/>
    <n v="40410"/>
    <d v="2021-04-05T11:31:00"/>
    <x v="5"/>
    <x v="136"/>
    <x v="1107"/>
    <d v="2021-04-05T13:27:00"/>
    <d v="2021-04-05T00:00:00"/>
    <d v="1899-12-30T13:27:00"/>
    <d v="2021-04-05T18:16:00"/>
    <d v="2021-04-05T00:00:00"/>
    <d v="1899-12-30T18:16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Cardiorespiratory"/>
    <s v="-"/>
    <s v="Standard Non EMS"/>
    <s v="Ambulatory"/>
  </r>
  <r>
    <n v="37723"/>
    <n v="37724"/>
    <d v="2021-04-01T14:43:00"/>
    <x v="4"/>
    <x v="114"/>
    <x v="620"/>
    <s v="-"/>
    <m/>
    <m/>
    <d v="2021-04-01T20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-"/>
  </r>
  <r>
    <n v="37726"/>
    <n v="37727"/>
    <d v="2021-04-01T11:38:00"/>
    <x v="4"/>
    <x v="114"/>
    <x v="849"/>
    <s v="-"/>
    <m/>
    <m/>
    <d v="2021-04-01T16:5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ALS"/>
    <s v="-"/>
  </r>
  <r>
    <n v="37728"/>
    <n v="37729"/>
    <d v="2021-03-30T10:10:00"/>
    <x v="1"/>
    <x v="168"/>
    <x v="356"/>
    <d v="2021-03-30T12:34:00"/>
    <d v="2021-03-30T00:00:00"/>
    <d v="1899-12-30T12:34:00"/>
    <d v="2021-03-30T13:55:00"/>
    <d v="2021-03-30T00:00:00"/>
    <d v="1899-12-30T13:55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37728"/>
    <n v="46895"/>
    <d v="2021-04-18T17:19:00"/>
    <x v="6"/>
    <x v="50"/>
    <x v="366"/>
    <d v="2021-04-18T15:46:00"/>
    <d v="2021-04-18T00:00:00"/>
    <d v="1899-12-30T15:46:00"/>
    <d v="2021-04-18T17:19:00"/>
    <d v="2021-04-18T00:00:00"/>
    <d v="1899-12-30T17:19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ALS"/>
    <s v="-"/>
  </r>
  <r>
    <n v="37730"/>
    <n v="37731"/>
    <d v="2021-03-29T09:12:00"/>
    <x v="5"/>
    <x v="160"/>
    <x v="862"/>
    <d v="2021-03-29T12:41:00"/>
    <d v="2021-03-29T00:00:00"/>
    <d v="1899-12-30T12:41:00"/>
    <d v="2021-03-29T14:22:00"/>
    <d v="2021-03-29T00:00:00"/>
    <d v="1899-12-30T14:2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37730"/>
    <n v="46160"/>
    <d v="2021-04-12T04:48:00"/>
    <x v="5"/>
    <x v="127"/>
    <x v="1261"/>
    <d v="2021-04-12T03:58:00"/>
    <d v="2021-04-12T00:00:00"/>
    <d v="1899-12-30T03:58:00"/>
    <d v="2021-04-12T05:36:00"/>
    <d v="2021-04-12T00:00:00"/>
    <d v="1899-12-30T05:3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BLS/Police"/>
    <s v="-"/>
  </r>
  <r>
    <n v="37732"/>
    <n v="37733"/>
    <d v="2021-04-01T11:52:00"/>
    <x v="4"/>
    <x v="114"/>
    <x v="766"/>
    <s v="-"/>
    <m/>
    <m/>
    <d v="2021-04-01T21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7732"/>
    <n v="38256"/>
    <d v="2021-04-02T11:58:00"/>
    <x v="3"/>
    <x v="9"/>
    <x v="208"/>
    <s v="-"/>
    <m/>
    <m/>
    <d v="2021-04-02T14:2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7732"/>
    <n v="44948"/>
    <d v="2021-04-16T12:51:00"/>
    <x v="3"/>
    <x v="80"/>
    <x v="702"/>
    <s v="-"/>
    <m/>
    <m/>
    <d v="2021-04-16T17:0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7734"/>
    <n v="37735"/>
    <d v="2021-03-31T20:44:00"/>
    <x v="2"/>
    <x v="45"/>
    <x v="1244"/>
    <s v="-"/>
    <m/>
    <m/>
    <d v="2021-04-01T00:2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37734"/>
    <n v="50921"/>
    <d v="2021-04-21T19:46:00"/>
    <x v="2"/>
    <x v="11"/>
    <x v="38"/>
    <d v="2021-04-21T22:53:00"/>
    <d v="2021-04-21T00:00:00"/>
    <d v="1899-12-30T22:53:00"/>
    <d v="2021-04-22T00:09:00"/>
    <d v="2021-04-22T00:00:00"/>
    <d v="1899-12-30T00:09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Trauma"/>
    <s v="-"/>
    <s v="ALS"/>
    <s v="Stretcher"/>
  </r>
  <r>
    <n v="37736"/>
    <n v="37737"/>
    <d v="2021-04-01T12:42:00"/>
    <x v="4"/>
    <x v="114"/>
    <x v="337"/>
    <s v="-"/>
    <m/>
    <m/>
    <d v="2021-04-01T16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BLS/Police"/>
    <s v="-"/>
  </r>
  <r>
    <n v="37736"/>
    <n v="52417"/>
    <d v="2021-04-27T15:59:00"/>
    <x v="1"/>
    <x v="138"/>
    <x v="739"/>
    <d v="2021-04-27T18:49:00"/>
    <d v="2021-04-27T00:00:00"/>
    <d v="1899-12-30T18:49:00"/>
    <d v="2021-04-27T19:39:00"/>
    <d v="2021-04-27T00:00:00"/>
    <d v="1899-12-30T19:39:00"/>
    <s v="NON-HEALTH CARE FACLITY POINT OF ORIGIN"/>
    <s v="51 - Hospice-Medical Facility (certified) Providing Hospice Level of Care"/>
    <s v="Adult"/>
    <s v="Inpatient"/>
    <s v="HEALTH MAINTENANCE ORGANIZATION"/>
    <s v="MEDICAL"/>
    <n v="3"/>
    <n v="3"/>
    <s v="-"/>
    <s v="General medicine"/>
    <s v="-"/>
    <s v="BLS/Police"/>
    <s v="-"/>
  </r>
  <r>
    <n v="37738"/>
    <n v="37739"/>
    <d v="2021-03-29T11:21:00"/>
    <x v="5"/>
    <x v="160"/>
    <x v="503"/>
    <d v="2021-03-29T13:02:00"/>
    <d v="2021-03-29T00:00:00"/>
    <d v="1899-12-30T13:02:00"/>
    <d v="2021-03-29T15:44:00"/>
    <d v="2021-03-29T00:00:00"/>
    <d v="1899-12-30T15:44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BLS/Police"/>
    <s v="-"/>
  </r>
  <r>
    <n v="37738"/>
    <n v="59708"/>
    <d v="2021-05-19T08:24:00"/>
    <x v="2"/>
    <x v="153"/>
    <x v="1109"/>
    <d v="2021-05-19T10:16:00"/>
    <d v="2021-05-19T00:00:00"/>
    <d v="1899-12-30T10:16:00"/>
    <d v="2021-05-19T12:11:00"/>
    <d v="2021-05-19T00:00:00"/>
    <d v="1899-12-30T12:11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BLS/Police"/>
    <s v="Ambulatory"/>
  </r>
  <r>
    <n v="37740"/>
    <n v="37741"/>
    <d v="2021-03-26T00:49:00"/>
    <x v="3"/>
    <x v="55"/>
    <x v="730"/>
    <d v="2021-03-26T04:04:00"/>
    <d v="2021-03-26T00:00:00"/>
    <d v="1899-12-30T04:04:00"/>
    <d v="2021-03-26T05:54:00"/>
    <d v="2021-03-26T00:00:00"/>
    <d v="1899-12-30T05:54:00"/>
    <s v="FROM HOSPITAL/ACF"/>
    <s v="01 - Discharged to Home or Self Care (Routine Discharge)"/>
    <s v="Adult"/>
    <s v="Inpatient"/>
    <s v="MEDICAID/WELFARE"/>
    <s v="MEDICAL"/>
    <n v="2"/>
    <n v="2"/>
    <s v="-"/>
    <s v="Genitourinary"/>
    <s v="-"/>
    <s v="ALS"/>
    <s v="-"/>
  </r>
  <r>
    <n v="37748"/>
    <n v="37749"/>
    <d v="2021-03-30T19:50:00"/>
    <x v="1"/>
    <x v="168"/>
    <x v="741"/>
    <d v="2021-03-30T23:17:00"/>
    <d v="2021-03-30T00:00:00"/>
    <d v="1899-12-30T23:17:00"/>
    <d v="2021-03-31T03:52:00"/>
    <d v="2021-03-31T00:00:00"/>
    <d v="1899-12-30T03:52:00"/>
    <s v="NON-HEALTH CARE FACLITY POINT OF ORIGIN"/>
    <s v="07 - Left Against Medical Advice"/>
    <s v="Adult"/>
    <s v="Outpatient Observation"/>
    <s v="-"/>
    <s v="OBSERVATION"/>
    <n v="2"/>
    <n v="2"/>
    <s v="-"/>
    <s v="General medicine"/>
    <s v="-"/>
    <s v="Standard Non EMS"/>
    <s v="-"/>
  </r>
  <r>
    <n v="37750"/>
    <n v="37751"/>
    <d v="2021-03-31T17:47:00"/>
    <x v="2"/>
    <x v="45"/>
    <x v="930"/>
    <s v="-"/>
    <m/>
    <m/>
    <d v="2021-04-01T01:45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astrointestinal"/>
    <s v="-"/>
    <s v="ALS"/>
    <s v="-"/>
  </r>
  <r>
    <n v="37757"/>
    <n v="37758"/>
    <d v="2021-04-01T17:03:00"/>
    <x v="4"/>
    <x v="114"/>
    <x v="779"/>
    <s v="-"/>
    <m/>
    <m/>
    <d v="2021-04-01T22:5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37761"/>
    <n v="37762"/>
    <d v="2021-04-01T13:06:00"/>
    <x v="4"/>
    <x v="114"/>
    <x v="170"/>
    <s v="-"/>
    <m/>
    <m/>
    <d v="2021-04-01T14:57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3"/>
    <n v="3"/>
    <s v="-"/>
    <s v="Obstetrics/Gynecology"/>
    <s v="-"/>
    <s v="BLS/Police"/>
    <s v="Wheelchair"/>
  </r>
  <r>
    <n v="37763"/>
    <n v="40028"/>
    <d v="2021-04-04T23:21:00"/>
    <x v="6"/>
    <x v="56"/>
    <x v="1310"/>
    <d v="2021-04-05T05:36:00"/>
    <d v="2021-04-05T00:00:00"/>
    <d v="1899-12-30T05:36:00"/>
    <d v="2021-04-05T13:13:00"/>
    <d v="2021-04-05T00:00:00"/>
    <d v="1899-12-30T13:13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General medicine"/>
    <s v="-"/>
    <s v="BLS/Police"/>
    <s v="-"/>
  </r>
  <r>
    <n v="37769"/>
    <n v="37770"/>
    <d v="2021-04-01T13:40:00"/>
    <x v="4"/>
    <x v="114"/>
    <x v="497"/>
    <s v="-"/>
    <m/>
    <m/>
    <d v="2021-04-01T14:1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-"/>
  </r>
  <r>
    <n v="37772"/>
    <n v="43251"/>
    <d v="2021-04-08T19:32:00"/>
    <x v="4"/>
    <x v="83"/>
    <x v="979"/>
    <d v="2021-04-08T23:24:00"/>
    <d v="2021-04-08T00:00:00"/>
    <d v="1899-12-30T23:24:00"/>
    <d v="2021-04-09T00:30:00"/>
    <d v="2021-04-09T00:00:00"/>
    <d v="1899-12-30T00:30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Standard Non EMS"/>
    <s v="-"/>
  </r>
  <r>
    <n v="37776"/>
    <n v="37777"/>
    <d v="2021-03-30T15:32:00"/>
    <x v="1"/>
    <x v="168"/>
    <x v="311"/>
    <d v="2021-03-30T08:07:00"/>
    <d v="2021-03-30T00:00:00"/>
    <d v="1899-12-30T08:07:00"/>
    <d v="2021-03-30T15:33:00"/>
    <d v="2021-03-30T00:00:00"/>
    <d v="1899-12-30T15:3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37779"/>
    <n v="37780"/>
    <d v="2021-04-01T08:57:00"/>
    <x v="4"/>
    <x v="114"/>
    <x v="381"/>
    <d v="2021-04-01T10:44:00"/>
    <d v="2021-04-01T00:00:00"/>
    <d v="1899-12-30T10:44:00"/>
    <d v="2021-04-01T15:24:00"/>
    <d v="2021-04-01T00:00:00"/>
    <d v="1899-12-30T15:24:00"/>
    <s v="NON-HEALTH CARE FACLITY POINT OF ORIGIN"/>
    <s v="01 - Discharged to Home or Self Care (Routine Discharge)"/>
    <s v="Adult"/>
    <s v="Emergency Center"/>
    <s v="BLUE CROSS"/>
    <s v="OBSERVATION"/>
    <n v="2"/>
    <n v="2"/>
    <s v="-"/>
    <s v="Cardiorespiratory"/>
    <s v="-"/>
    <s v="Standard Non EMS"/>
    <s v="Ambulatory"/>
  </r>
  <r>
    <n v="37781"/>
    <n v="37782"/>
    <d v="2021-04-01T19:24:00"/>
    <x v="4"/>
    <x v="114"/>
    <x v="212"/>
    <s v="-"/>
    <m/>
    <m/>
    <d v="2021-04-01T22:4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37783"/>
    <n v="37784"/>
    <d v="2021-03-31T21:09:00"/>
    <x v="2"/>
    <x v="45"/>
    <x v="656"/>
    <d v="2021-03-31T23:31:00"/>
    <d v="2021-03-31T00:00:00"/>
    <d v="1899-12-30T23:31:00"/>
    <d v="2021-04-01T00:50:00"/>
    <d v="2021-04-01T00:00:00"/>
    <d v="1899-12-30T00:50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37785"/>
    <n v="37786"/>
    <d v="2021-04-01T18:26:00"/>
    <x v="4"/>
    <x v="114"/>
    <x v="770"/>
    <s v="-"/>
    <m/>
    <m/>
    <d v="2021-04-01T23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37796"/>
    <n v="37797"/>
    <d v="2021-03-27T19:05:00"/>
    <x v="0"/>
    <x v="132"/>
    <x v="976"/>
    <d v="2021-03-27T19:56:00"/>
    <d v="2021-03-27T00:00:00"/>
    <d v="1899-12-30T19:56:00"/>
    <d v="2021-03-27T21:29:00"/>
    <d v="2021-03-27T00:00:00"/>
    <d v="1899-12-30T21:29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ALS"/>
    <s v="-"/>
  </r>
  <r>
    <n v="37800"/>
    <n v="37801"/>
    <d v="2021-04-01T17:44:00"/>
    <x v="4"/>
    <x v="114"/>
    <x v="1003"/>
    <s v="-"/>
    <m/>
    <m/>
    <d v="2021-04-01T22:2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ALS"/>
    <s v="Ambulatory"/>
  </r>
  <r>
    <n v="37804"/>
    <n v="37805"/>
    <d v="2021-04-01T19:09:00"/>
    <x v="4"/>
    <x v="114"/>
    <x v="1395"/>
    <s v="-"/>
    <m/>
    <m/>
    <d v="2021-04-01T22:33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-"/>
    <s v="Standard Non EMS"/>
    <s v="-"/>
  </r>
  <r>
    <n v="37806"/>
    <n v="37807"/>
    <d v="2021-04-01T17:19:00"/>
    <x v="4"/>
    <x v="114"/>
    <x v="366"/>
    <s v="-"/>
    <m/>
    <m/>
    <d v="2021-04-01T21:2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7812"/>
    <n v="37813"/>
    <d v="2021-03-30T12:01:00"/>
    <x v="1"/>
    <x v="168"/>
    <x v="485"/>
    <d v="2021-03-30T15:45:00"/>
    <d v="2021-03-30T00:00:00"/>
    <d v="1899-12-30T15:45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Ambulatory"/>
  </r>
  <r>
    <n v="37817"/>
    <n v="37818"/>
    <d v="2021-04-01T16:29:00"/>
    <x v="4"/>
    <x v="114"/>
    <x v="178"/>
    <s v="-"/>
    <m/>
    <m/>
    <d v="2021-04-01T22:2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soft food meal plan"/>
    <s v="EENT and dental"/>
    <s v="-"/>
    <s v="Standard Non EMS"/>
    <s v="Ambulatory"/>
  </r>
  <r>
    <n v="37821"/>
    <n v="37822"/>
    <d v="2021-03-28T04:26:00"/>
    <x v="6"/>
    <x v="122"/>
    <x v="982"/>
    <d v="2021-03-28T10:09:00"/>
    <d v="2021-03-28T00:00:00"/>
    <d v="1899-12-30T10:09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4"/>
    <n v="4"/>
    <s v="-"/>
    <s v="Musculoskeletal non-traumatic"/>
    <s v="-"/>
    <s v="Standard Non EMS"/>
    <s v="-"/>
  </r>
  <r>
    <n v="37824"/>
    <n v="37825"/>
    <d v="2021-04-01T16:25:00"/>
    <x v="4"/>
    <x v="114"/>
    <x v="308"/>
    <s v="-"/>
    <m/>
    <m/>
    <d v="2021-04-01T20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Wheelchair"/>
  </r>
  <r>
    <n v="37828"/>
    <n v="37829"/>
    <d v="2021-03-23T21:06:00"/>
    <x v="1"/>
    <x v="44"/>
    <x v="423"/>
    <d v="2021-03-23T23:05:00"/>
    <d v="2021-03-23T00:00:00"/>
    <d v="1899-12-30T23:05:00"/>
    <d v="2021-03-24T06:37:00"/>
    <d v="2021-03-24T00:00:00"/>
    <d v="1899-12-30T06:3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ALS"/>
    <s v="-"/>
  </r>
  <r>
    <n v="37830"/>
    <n v="37831"/>
    <d v="2021-04-01T19:38:00"/>
    <x v="4"/>
    <x v="114"/>
    <x v="991"/>
    <s v="-"/>
    <m/>
    <m/>
    <d v="2021-04-01T22:0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Ambulatory"/>
  </r>
  <r>
    <n v="37836"/>
    <n v="37837"/>
    <d v="2021-04-01T14:14:00"/>
    <x v="4"/>
    <x v="114"/>
    <x v="173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37841"/>
    <n v="38881"/>
    <d v="2021-04-02T22:39:00"/>
    <x v="3"/>
    <x v="9"/>
    <x v="1322"/>
    <s v="-"/>
    <m/>
    <m/>
    <d v="2021-04-03T06:00:00"/>
    <m/>
    <m/>
    <s v="NON-HEALTH CARE FACLITY POINT OF ORIGIN"/>
    <s v="07 - Left Against Medical Advice"/>
    <s v="Pediatrics"/>
    <s v="Emergency Center"/>
    <s v="HEALTH MAINTENANCE ORGANIZATION"/>
    <s v="EMERGENCY"/>
    <n v="3"/>
    <n v="3"/>
    <s v="-"/>
    <s v="Neurology"/>
    <s v="Left Without Being Seen"/>
    <s v="Standard Non EMS"/>
    <s v="-"/>
  </r>
  <r>
    <n v="37843"/>
    <n v="37844"/>
    <d v="2021-03-31T22:47:00"/>
    <x v="2"/>
    <x v="45"/>
    <x v="1176"/>
    <s v="-"/>
    <m/>
    <m/>
    <d v="2021-04-01T01:5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37855"/>
    <n v="37856"/>
    <d v="2021-04-08T13:20:00"/>
    <x v="4"/>
    <x v="83"/>
    <x v="653"/>
    <s v="-"/>
    <m/>
    <m/>
    <s v="-"/>
    <m/>
    <m/>
    <s v="CLINIC_x000d_"/>
    <s v="01 - Discharged to Home or Self Care (Routine Discharge)"/>
    <s v="Adult"/>
    <s v="Outreach Lab (Specimen)"/>
    <s v="HEALTH MAINTENANCE ORGANIZATION"/>
    <s v="OUTREACH LAB"/>
    <s v="-"/>
    <s v="-"/>
    <s v="-"/>
    <s v="Administrative"/>
    <s v="-"/>
    <s v="Standard Non EMS"/>
    <s v="-"/>
  </r>
  <r>
    <n v="37857"/>
    <n v="37858"/>
    <d v="2021-03-31T16:18:00"/>
    <x v="2"/>
    <x v="45"/>
    <x v="1083"/>
    <d v="2021-03-31T18:16:00"/>
    <d v="2021-03-31T00:00:00"/>
    <d v="1899-12-30T18:16:00"/>
    <d v="2021-03-31T21:37:00"/>
    <d v="2021-03-31T00:00:00"/>
    <d v="1899-12-30T21:37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Neurology"/>
    <s v="-"/>
    <s v="Standard Non EMS"/>
    <s v="-"/>
  </r>
  <r>
    <n v="37861"/>
    <n v="37862"/>
    <d v="2021-03-29T20:36:00"/>
    <x v="5"/>
    <x v="160"/>
    <x v="633"/>
    <d v="2021-03-29T18:02:00"/>
    <d v="2021-03-29T00:00:00"/>
    <d v="1899-12-30T18:02:00"/>
    <d v="2021-03-29T17:25:00"/>
    <d v="2021-03-29T00:00:00"/>
    <d v="1899-12-30T17:2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Neurology"/>
    <s v="-"/>
    <s v="Standard Non EMS"/>
    <s v="-"/>
  </r>
  <r>
    <n v="37863"/>
    <n v="37864"/>
    <d v="2021-04-01T11:11:00"/>
    <x v="4"/>
    <x v="114"/>
    <x v="43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7863"/>
    <n v="57858"/>
    <d v="2021-05-17T03:20:00"/>
    <x v="5"/>
    <x v="104"/>
    <x v="47"/>
    <s v="-"/>
    <m/>
    <m/>
    <d v="2021-05-17T07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37868"/>
    <n v="37869"/>
    <d v="2021-04-01T05:38:00"/>
    <x v="4"/>
    <x v="114"/>
    <x v="987"/>
    <s v="-"/>
    <m/>
    <m/>
    <d v="2021-04-01T09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diverticulitis"/>
    <s v="Gastrointestinal"/>
    <s v="-"/>
    <s v="Standard Non EMS"/>
    <s v="Ambulatory"/>
  </r>
  <r>
    <n v="37873"/>
    <n v="37874"/>
    <d v="2021-04-01T10:01:00"/>
    <x v="4"/>
    <x v="114"/>
    <x v="907"/>
    <s v="-"/>
    <m/>
    <m/>
    <d v="2021-04-01T12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37875"/>
    <n v="37876"/>
    <d v="2021-04-01T08:16:00"/>
    <x v="4"/>
    <x v="114"/>
    <x v="596"/>
    <s v="-"/>
    <m/>
    <m/>
    <d v="2021-04-01T09:4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R shoulder sprain"/>
    <s v="Trauma"/>
    <s v="-"/>
    <s v="Standard Non EMS"/>
    <s v="Ambulatory"/>
  </r>
  <r>
    <n v="37878"/>
    <n v="37879"/>
    <d v="2021-04-01T12:21:00"/>
    <x v="4"/>
    <x v="114"/>
    <x v="227"/>
    <s v="-"/>
    <m/>
    <m/>
    <d v="2021-04-01T14:17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Standard Non EMS"/>
    <s v="Ambulatory"/>
  </r>
  <r>
    <n v="37878"/>
    <n v="44432"/>
    <d v="2021-04-12T11:01:00"/>
    <x v="5"/>
    <x v="127"/>
    <x v="36"/>
    <d v="2021-04-12T14:33:00"/>
    <d v="2021-04-12T00:00:00"/>
    <d v="1899-12-30T14:33:00"/>
    <d v="2021-04-12T20:55:00"/>
    <d v="2021-04-12T00:00:00"/>
    <d v="1899-12-30T20:55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37880"/>
    <n v="37881"/>
    <d v="2021-03-31T06:22:00"/>
    <x v="2"/>
    <x v="45"/>
    <x v="1354"/>
    <s v="-"/>
    <m/>
    <m/>
    <d v="2021-04-01T06:5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ALS"/>
    <s v="-"/>
  </r>
  <r>
    <n v="37882"/>
    <n v="37883"/>
    <d v="2021-04-01T16:48:00"/>
    <x v="4"/>
    <x v="114"/>
    <x v="956"/>
    <s v="-"/>
    <m/>
    <m/>
    <d v="2021-04-01T20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37884"/>
    <n v="37885"/>
    <d v="2021-04-01T12:59:00"/>
    <x v="4"/>
    <x v="114"/>
    <x v="898"/>
    <s v="-"/>
    <m/>
    <m/>
    <d v="2021-04-01T16:4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37888"/>
    <n v="37889"/>
    <d v="2021-04-01T07:16:00"/>
    <x v="4"/>
    <x v="114"/>
    <x v="613"/>
    <s v="-"/>
    <m/>
    <m/>
    <d v="2021-04-01T11:5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BLS/Police"/>
    <s v="Ambulatory"/>
  </r>
  <r>
    <n v="37890"/>
    <n v="37891"/>
    <d v="2021-04-01T10:13:00"/>
    <x v="4"/>
    <x v="114"/>
    <x v="657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37892"/>
    <n v="37893"/>
    <d v="2021-04-01T16:33:00"/>
    <x v="4"/>
    <x v="114"/>
    <x v="971"/>
    <s v="-"/>
    <m/>
    <m/>
    <d v="2021-04-01T21:5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37894"/>
    <n v="37895"/>
    <d v="2021-04-01T07:46:00"/>
    <x v="4"/>
    <x v="114"/>
    <x v="1402"/>
    <s v="-"/>
    <m/>
    <m/>
    <d v="2021-04-01T13:3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Obstetrics/Gynecology"/>
    <s v="-"/>
    <s v="Standard Non EMS"/>
    <s v="-"/>
  </r>
  <r>
    <n v="37894"/>
    <n v="38457"/>
    <d v="2021-04-01T21:16:00"/>
    <x v="4"/>
    <x v="114"/>
    <x v="554"/>
    <d v="2021-04-02T00:56:00"/>
    <d v="2021-04-02T00:00:00"/>
    <d v="1899-12-30T00:56:00"/>
    <d v="2021-04-02T00:34:00"/>
    <d v="2021-04-02T00:00:00"/>
    <d v="1899-12-30T00:34:00"/>
    <s v="NON-HEALTH CARE FACLITY POINT OF ORIGIN"/>
    <s v="01 - Discharged to Home or Self Care (Routine Discharge)"/>
    <s v="Adult"/>
    <s v="Outpatient Observation"/>
    <s v="HEALTH MAINTENANCE ORGANIZATION"/>
    <s v="OBSERVATION"/>
    <n v="1"/>
    <n v="1"/>
    <s v="-"/>
    <s v="Obstetrics/Gynecology"/>
    <s v="-"/>
    <s v="BLS/Police"/>
    <s v="-"/>
  </r>
  <r>
    <n v="37896"/>
    <n v="37897"/>
    <d v="2021-04-01T04:14:00"/>
    <x v="4"/>
    <x v="114"/>
    <x v="206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37898"/>
    <n v="37899"/>
    <d v="2021-04-01T10:07:00"/>
    <x v="4"/>
    <x v="114"/>
    <x v="837"/>
    <s v="-"/>
    <m/>
    <m/>
    <d v="2021-04-01T14:3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37905"/>
    <n v="37906"/>
    <d v="2021-03-31T21:50:00"/>
    <x v="2"/>
    <x v="45"/>
    <x v="67"/>
    <s v="-"/>
    <m/>
    <m/>
    <d v="2021-04-01T01:03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Trauma"/>
    <s v="-"/>
    <s v="Standard Non EMS"/>
    <s v="-"/>
  </r>
  <r>
    <n v="37907"/>
    <n v="37908"/>
    <d v="2021-04-01T13:13:00"/>
    <x v="4"/>
    <x v="114"/>
    <x v="1098"/>
    <s v="-"/>
    <m/>
    <m/>
    <d v="2021-04-01T15:1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37909"/>
    <n v="37910"/>
    <d v="2021-03-29T17:28:00"/>
    <x v="5"/>
    <x v="160"/>
    <x v="731"/>
    <d v="2021-03-30T09:20:00"/>
    <d v="2021-03-30T00:00:00"/>
    <d v="1899-12-30T09:20:00"/>
    <d v="2021-03-30T10:34:00"/>
    <d v="2021-03-30T00:00:00"/>
    <d v="1899-12-30T10:34:00"/>
    <s v="NON-HEALTH CARE FACLITY POINT OF ORIGIN"/>
    <s v="62 - Disch/Trans to an Inpatient Rehab Facility Including Rehab Distinct Part Units of a Hosp"/>
    <s v="Adult"/>
    <s v="Outpatient Observation"/>
    <s v="COMMERCIAL"/>
    <s v="OBSERVATION"/>
    <n v="2"/>
    <n v="2"/>
    <s v="-"/>
    <s v="Trauma"/>
    <s v="-"/>
    <s v="ALS"/>
    <s v="-"/>
  </r>
  <r>
    <n v="37909"/>
    <n v="42003"/>
    <d v="2021-04-10T08:40:00"/>
    <x v="0"/>
    <x v="63"/>
    <x v="132"/>
    <s v="-"/>
    <m/>
    <m/>
    <d v="2021-04-10T13:3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37913"/>
    <n v="37914"/>
    <d v="2021-03-31T21:03:00"/>
    <x v="2"/>
    <x v="45"/>
    <x v="868"/>
    <s v="-"/>
    <m/>
    <m/>
    <d v="2021-04-01T01:1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37916"/>
    <n v="37917"/>
    <d v="2021-03-31T20:57:00"/>
    <x v="2"/>
    <x v="45"/>
    <x v="361"/>
    <s v="-"/>
    <m/>
    <m/>
    <d v="2021-04-01T00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37916"/>
    <n v="38400"/>
    <d v="2021-04-01T23:46:00"/>
    <x v="4"/>
    <x v="114"/>
    <x v="723"/>
    <s v="-"/>
    <m/>
    <m/>
    <d v="2021-04-02T05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7916"/>
    <n v="39078"/>
    <d v="2021-04-04T17:46:00"/>
    <x v="6"/>
    <x v="56"/>
    <x v="134"/>
    <s v="-"/>
    <m/>
    <m/>
    <d v="2021-04-04T20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7919"/>
    <n v="54185"/>
    <d v="2021-05-10T00:39:00"/>
    <x v="5"/>
    <x v="46"/>
    <x v="649"/>
    <s v="-"/>
    <m/>
    <m/>
    <d v="2021-05-10T04:58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ALS"/>
    <s v="-"/>
  </r>
  <r>
    <n v="37919"/>
    <n v="58510"/>
    <d v="2021-05-18T12:53:00"/>
    <x v="1"/>
    <x v="57"/>
    <x v="83"/>
    <s v="-"/>
    <m/>
    <m/>
    <d v="2021-05-18T15:43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General medicine"/>
    <s v="-"/>
    <s v="ALS"/>
    <s v="Ambulatory"/>
  </r>
  <r>
    <n v="37927"/>
    <n v="37928"/>
    <d v="2021-04-01T16:14:00"/>
    <x v="4"/>
    <x v="114"/>
    <x v="436"/>
    <s v="-"/>
    <m/>
    <m/>
    <d v="2021-04-01T17:3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Musculoskeletal non-traumatic"/>
    <s v="-"/>
    <s v="Standard Non EMS"/>
    <s v="-"/>
  </r>
  <r>
    <n v="37930"/>
    <n v="37931"/>
    <d v="2021-03-31T20:46:00"/>
    <x v="2"/>
    <x v="45"/>
    <x v="280"/>
    <s v="-"/>
    <m/>
    <m/>
    <d v="2021-04-01T00:46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leg pain"/>
    <s v="Musculoskeletal non-traumatic"/>
    <s v="-"/>
    <s v="Standard Non EMS"/>
    <s v="Ambulatory"/>
  </r>
  <r>
    <n v="37932"/>
    <n v="37933"/>
    <d v="2021-04-01T19:10:00"/>
    <x v="4"/>
    <x v="114"/>
    <x v="28"/>
    <s v="-"/>
    <m/>
    <m/>
    <d v="2021-04-01T23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Re-Evaluation"/>
    <s v="-"/>
    <s v="Standard Non EMS"/>
    <s v="-"/>
  </r>
  <r>
    <n v="37936"/>
    <n v="37937"/>
    <d v="2021-03-30T17:54:00"/>
    <x v="1"/>
    <x v="168"/>
    <x v="1128"/>
    <d v="2021-03-30T22:13:00"/>
    <d v="2021-03-30T00:00:00"/>
    <d v="1899-12-30T22:13:00"/>
    <d v="2021-03-31T01:07:00"/>
    <d v="2021-03-31T00:00:00"/>
    <d v="1899-12-30T01:07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ALS"/>
    <s v="-"/>
  </r>
  <r>
    <n v="37938"/>
    <n v="37939"/>
    <d v="2021-03-31T00:29:00"/>
    <x v="2"/>
    <x v="45"/>
    <x v="1386"/>
    <d v="2021-03-31T04:37:00"/>
    <d v="2021-03-31T00:00:00"/>
    <d v="1899-12-30T04:37:00"/>
    <d v="2021-03-31T12:03:00"/>
    <d v="2021-03-31T00:00:00"/>
    <d v="1899-12-30T12:03:00"/>
    <s v="NON-HEALTH CARE FACLITY POINT OF ORIGIN"/>
    <s v="70 - Disch/trans to another type of health care institution not defined elsewhere in this code list (effective 4/1/2008)"/>
    <s v="Adult"/>
    <s v="Outpatient Observation"/>
    <s v="MEDICARE PART A"/>
    <s v="OBSERVATION"/>
    <n v="3"/>
    <n v="3"/>
    <s v="-"/>
    <s v="Trauma"/>
    <s v="-"/>
    <s v="Standard Non EMS"/>
    <s v="-"/>
  </r>
  <r>
    <n v="37938"/>
    <n v="59488"/>
    <d v="2021-05-17T14:31:00"/>
    <x v="5"/>
    <x v="104"/>
    <x v="789"/>
    <d v="2021-05-17T17:43:00"/>
    <d v="2021-05-17T00:00:00"/>
    <d v="1899-12-30T17:43:00"/>
    <d v="2021-05-17T23:57:00"/>
    <d v="2021-05-17T00:00:00"/>
    <d v="1899-12-30T23:57:00"/>
    <s v="TRANSFER FROM A SKILLED NURSING FACILITY OR INTERMEDIATE CARE FACILITY (ICF)"/>
    <s v="62 - Disch/Trans to an Inpatient Rehab Facility Including Rehab Distinct Part Units of a Hosp"/>
    <s v="Adult"/>
    <s v="Inpatient"/>
    <s v="MEDICARE PART A"/>
    <s v="MEDICAL"/>
    <n v="3"/>
    <n v="3"/>
    <s v="-"/>
    <s v="Trauma"/>
    <s v="-"/>
    <s v="ALS"/>
    <s v="Stretcher"/>
  </r>
  <r>
    <n v="37943"/>
    <n v="37944"/>
    <d v="2021-04-01T08:47:00"/>
    <x v="4"/>
    <x v="114"/>
    <x v="763"/>
    <s v="-"/>
    <m/>
    <m/>
    <d v="2021-04-01T12:07:00"/>
    <m/>
    <m/>
    <s v="NON-HEALTH CARE FACLITY POINT OF ORIGIN"/>
    <s v="07 - Left Against Medical Advice"/>
    <s v="Adult"/>
    <s v="Emergency Center"/>
    <s v="-"/>
    <s v="EMERGENCY"/>
    <n v="3"/>
    <n v="3"/>
    <s v="-"/>
    <s v="Obstetrics/Gynecology"/>
    <s v="Left Against Medical Advice"/>
    <s v="Standard Non EMS"/>
    <s v="-"/>
  </r>
  <r>
    <n v="37947"/>
    <n v="37948"/>
    <d v="2021-04-01T19:20:00"/>
    <x v="4"/>
    <x v="114"/>
    <x v="861"/>
    <s v="-"/>
    <m/>
    <m/>
    <d v="2021-04-01T23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37949"/>
    <n v="37950"/>
    <d v="2021-04-01T14:41:00"/>
    <x v="4"/>
    <x v="114"/>
    <x v="440"/>
    <s v="-"/>
    <m/>
    <m/>
    <d v="2021-04-01T17:5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37956"/>
    <n v="37957"/>
    <d v="2021-04-01T15:43:00"/>
    <x v="4"/>
    <x v="114"/>
    <x v="487"/>
    <s v="-"/>
    <m/>
    <m/>
    <d v="2021-04-01T21:1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Ambulatory"/>
  </r>
  <r>
    <n v="37961"/>
    <n v="37962"/>
    <d v="2021-03-31T20:50:00"/>
    <x v="2"/>
    <x v="45"/>
    <x v="899"/>
    <s v="-"/>
    <m/>
    <m/>
    <d v="2021-04-01T02:5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37961"/>
    <n v="38589"/>
    <d v="2021-04-01T06:55:00"/>
    <x v="4"/>
    <x v="114"/>
    <x v="1335"/>
    <d v="2021-04-01T10:09:00"/>
    <d v="2021-04-01T00:00:00"/>
    <d v="1899-12-30T10:09:00"/>
    <d v="2021-04-01T12:57:00"/>
    <d v="2021-04-01T00:00:00"/>
    <d v="1899-12-30T12:57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ALS"/>
    <s v="-"/>
  </r>
  <r>
    <n v="37963"/>
    <n v="37964"/>
    <d v="2021-04-01T15:27:00"/>
    <x v="4"/>
    <x v="114"/>
    <x v="938"/>
    <s v="-"/>
    <m/>
    <m/>
    <d v="2021-04-01T16:1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Infection"/>
    <s v="-"/>
    <s v="Standard Non EMS"/>
    <s v="Ambulatory"/>
  </r>
  <r>
    <n v="37965"/>
    <n v="37966"/>
    <d v="2021-04-01T13:51:00"/>
    <x v="4"/>
    <x v="114"/>
    <x v="370"/>
    <s v="-"/>
    <m/>
    <m/>
    <d v="2021-04-01T16:0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Infection"/>
    <s v="-"/>
    <s v="Standard Non EMS"/>
    <s v="Ambulatory"/>
  </r>
  <r>
    <n v="37967"/>
    <n v="37968"/>
    <d v="2021-03-30T10:56:00"/>
    <x v="1"/>
    <x v="168"/>
    <x v="896"/>
    <d v="2021-03-30T15:25:00"/>
    <d v="2021-03-30T00:00:00"/>
    <d v="1899-12-30T15:25:00"/>
    <d v="2021-03-30T20:10:00"/>
    <d v="2021-03-30T00:00:00"/>
    <d v="1899-12-30T20:10:00"/>
    <s v="NON-HEALTH CARE FACLITY POINT OF ORIGIN"/>
    <s v="01 - Discharged to Home or Self Care (Routine Discharge)"/>
    <s v="Adult"/>
    <s v="Outpatient Observation"/>
    <s v="-"/>
    <s v="OBSERVATION"/>
    <n v="2"/>
    <n v="2"/>
    <s v="-"/>
    <s v="Neurology"/>
    <s v="-"/>
    <s v="Standard Non EMS"/>
    <s v="Ambulatory"/>
  </r>
  <r>
    <n v="37969"/>
    <n v="37970"/>
    <d v="2021-03-31T10:40:00"/>
    <x v="2"/>
    <x v="45"/>
    <x v="133"/>
    <d v="2021-03-31T12:34:00"/>
    <d v="2021-03-31T00:00:00"/>
    <d v="1899-12-30T12:34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Standard Non EMS"/>
    <s v="-"/>
  </r>
  <r>
    <n v="37972"/>
    <n v="37973"/>
    <d v="2021-04-01T16:11:00"/>
    <x v="4"/>
    <x v="114"/>
    <x v="341"/>
    <s v="-"/>
    <m/>
    <m/>
    <d v="2021-04-01T18:30:00"/>
    <m/>
    <m/>
    <s v="NON-HEALTH CARE FACLITY POINT OF ORIGIN"/>
    <s v="20 - Expired"/>
    <s v="Adult"/>
    <s v="Emergency Center"/>
    <s v="MEDICARE PART A"/>
    <s v="EMERGENCY"/>
    <n v="1"/>
    <n v="1"/>
    <s v="-"/>
    <s v="Cardiorespiratory"/>
    <s v="-"/>
    <s v="ALS"/>
    <s v="-"/>
  </r>
  <r>
    <n v="37978"/>
    <n v="37979"/>
    <d v="2021-03-31T22:05:00"/>
    <x v="2"/>
    <x v="45"/>
    <x v="92"/>
    <s v="-"/>
    <m/>
    <m/>
    <d v="2021-04-01T04:36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astrointestinal"/>
    <s v="-"/>
    <s v="Standard Non EMS"/>
    <s v="Ambulatory"/>
  </r>
  <r>
    <n v="37980"/>
    <n v="37981"/>
    <d v="2021-04-01T02:21:00"/>
    <x v="4"/>
    <x v="114"/>
    <x v="1399"/>
    <s v="-"/>
    <m/>
    <m/>
    <d v="2021-04-01T07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7983"/>
    <n v="37984"/>
    <d v="2021-04-01T05:02:00"/>
    <x v="4"/>
    <x v="114"/>
    <x v="1186"/>
    <s v="-"/>
    <m/>
    <m/>
    <d v="2021-04-01T05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37983"/>
    <n v="43775"/>
    <d v="2021-04-09T12:50:00"/>
    <x v="3"/>
    <x v="101"/>
    <x v="928"/>
    <d v="2021-04-09T18:32:00"/>
    <d v="2021-04-09T00:00:00"/>
    <d v="1899-12-30T18:32:00"/>
    <d v="2021-04-09T20:33:00"/>
    <d v="2021-04-09T00:00:00"/>
    <d v="1899-12-30T20:33:00"/>
    <s v="NON-HEALTH CARE FACLITY POINT OF ORIGIN"/>
    <s v="03 - Disch/Trans  to a Skilled Nursing Facility (SNF) with Medicare Certification"/>
    <s v="Adult"/>
    <s v="Inpatient"/>
    <s v="HEALTH MAINTENANCE ORGANIZATION"/>
    <s v="MEDICAL"/>
    <s v="-"/>
    <s v="-"/>
    <s v="-"/>
    <s v="General medicine"/>
    <s v="-"/>
    <s v="BLS/Police"/>
    <s v="-"/>
  </r>
  <r>
    <n v="37985"/>
    <n v="37986"/>
    <d v="2021-04-01T01:02:00"/>
    <x v="4"/>
    <x v="114"/>
    <x v="783"/>
    <d v="2021-04-01T03:09:00"/>
    <d v="2021-04-01T00:00:00"/>
    <d v="1899-12-30T03:09:00"/>
    <d v="2021-04-01T04:02:00"/>
    <d v="2021-04-01T00:00:00"/>
    <d v="1899-12-30T04:02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-"/>
  </r>
  <r>
    <n v="37987"/>
    <n v="37988"/>
    <d v="2021-03-21T06:28:00"/>
    <x v="6"/>
    <x v="148"/>
    <x v="922"/>
    <d v="2021-03-21T07:46:00"/>
    <d v="2021-03-21T00:00:00"/>
    <d v="1899-12-30T07:46:00"/>
    <d v="2021-03-21T09:05:00"/>
    <d v="2021-03-21T00:00:00"/>
    <d v="1899-12-30T09:05:00"/>
    <s v="NON-HEALTH CARE FACLITY POINT OF ORIGIN"/>
    <s v="03 - Disch/Trans  to a Skilled Nursing Facility (SNF) with Medicare Certification"/>
    <s v="Adult"/>
    <s v="Inpatient"/>
    <s v="-"/>
    <s v="MEDICAL"/>
    <n v="3"/>
    <n v="3"/>
    <s v="-"/>
    <s v="Infection"/>
    <s v="-"/>
    <s v="Standard Non EMS"/>
    <s v="Stretcher"/>
  </r>
  <r>
    <n v="37989"/>
    <n v="37990"/>
    <d v="2021-04-01T08:26:00"/>
    <x v="4"/>
    <x v="114"/>
    <x v="1344"/>
    <s v="-"/>
    <m/>
    <m/>
    <d v="2021-04-01T09:39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eneral medicine"/>
    <s v="-"/>
    <s v="Standard Non EMS"/>
    <s v="-"/>
  </r>
  <r>
    <n v="37989"/>
    <n v="38787"/>
    <d v="2021-04-03T09:28:00"/>
    <x v="0"/>
    <x v="131"/>
    <x v="254"/>
    <s v="-"/>
    <m/>
    <m/>
    <d v="2021-04-03T09:5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Re-Evaluation"/>
    <s v="-"/>
    <s v="Standard Non EMS"/>
    <s v="-"/>
  </r>
  <r>
    <n v="37991"/>
    <n v="37992"/>
    <d v="2021-04-01T12:10:00"/>
    <x v="4"/>
    <x v="114"/>
    <x v="489"/>
    <s v="-"/>
    <m/>
    <m/>
    <d v="2021-04-01T13:2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37993"/>
    <n v="37994"/>
    <d v="2021-04-01T03:58:00"/>
    <x v="4"/>
    <x v="114"/>
    <x v="117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Ambulatory"/>
  </r>
  <r>
    <n v="37995"/>
    <n v="37996"/>
    <d v="2021-03-31T23:58:00"/>
    <x v="2"/>
    <x v="45"/>
    <x v="1347"/>
    <s v="-"/>
    <m/>
    <m/>
    <d v="2021-04-01T01:4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37997"/>
    <n v="37998"/>
    <d v="2021-04-01T15:24:00"/>
    <x v="4"/>
    <x v="114"/>
    <x v="319"/>
    <s v="-"/>
    <m/>
    <m/>
    <d v="2021-04-01T17:0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Ambulatory"/>
  </r>
  <r>
    <n v="38001"/>
    <n v="38002"/>
    <d v="2021-03-30T11:49:00"/>
    <x v="1"/>
    <x v="168"/>
    <x v="167"/>
    <d v="2021-03-30T15:03:00"/>
    <d v="2021-03-30T00:00:00"/>
    <d v="1899-12-30T15:03:00"/>
    <d v="2021-03-30T21:01:00"/>
    <d v="2021-03-30T00:00:00"/>
    <d v="1899-12-30T21:01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-"/>
    <s v="Gastrointestinal"/>
    <s v="-"/>
    <s v="BLS/Police"/>
    <s v="-"/>
  </r>
  <r>
    <n v="38001"/>
    <n v="46161"/>
    <d v="2021-04-17T08:41:00"/>
    <x v="0"/>
    <x v="124"/>
    <x v="883"/>
    <s v="-"/>
    <m/>
    <m/>
    <d v="2021-04-18T08:00:00"/>
    <m/>
    <m/>
    <s v="NON-HEALTH CARE FACLITY POINT OF ORIGIN"/>
    <s v="70 - Disch/trans to another type of health care institution not defined elsewhere in this code list (effective 4/1/2008)"/>
    <s v="Adult"/>
    <s v="Emergency Center"/>
    <s v="HEALTH MAINTENANCE ORGANIZATION"/>
    <s v="EMERGENCY"/>
    <n v="2"/>
    <n v="2"/>
    <s v="-"/>
    <s v="Gastrointestinal"/>
    <s v="-"/>
    <s v="ALS"/>
    <s v="-"/>
  </r>
  <r>
    <n v="38004"/>
    <n v="38005"/>
    <d v="2021-04-01T02:59:00"/>
    <x v="4"/>
    <x v="114"/>
    <x v="278"/>
    <s v="-"/>
    <m/>
    <m/>
    <s v="-"/>
    <m/>
    <m/>
    <s v="NON-HEALTH CARE FACLITY POINT OF ORIGIN"/>
    <s v="07 - Left Against Medical Advice"/>
    <s v="Adult"/>
    <s v="Emergency Center"/>
    <s v="-"/>
    <s v="EMERGENCY"/>
    <s v="-"/>
    <s v="-"/>
    <s v="-"/>
    <s v="Administrative"/>
    <s v="-"/>
    <s v="Standard Non EMS"/>
    <s v="-"/>
  </r>
  <r>
    <n v="38008"/>
    <n v="38009"/>
    <d v="2021-04-01T17:05:00"/>
    <x v="4"/>
    <x v="114"/>
    <x v="419"/>
    <s v="-"/>
    <m/>
    <m/>
    <d v="2021-04-01T17:28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Administrative"/>
    <s v="Left Without Being Seen"/>
    <s v="Standard Non EMS"/>
    <s v="-"/>
  </r>
  <r>
    <n v="38008"/>
    <n v="61519"/>
    <d v="2021-05-19T06:36:00"/>
    <x v="2"/>
    <x v="153"/>
    <x v="1267"/>
    <d v="2021-05-19T09:07:00"/>
    <d v="2021-05-19T00:00:00"/>
    <d v="1899-12-30T09:07:00"/>
    <d v="2021-05-19T10:06:00"/>
    <d v="2021-05-19T00:00:00"/>
    <d v="1899-12-30T10:0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38010"/>
    <n v="38011"/>
    <d v="2021-04-01T11:41:00"/>
    <x v="4"/>
    <x v="114"/>
    <x v="346"/>
    <s v="-"/>
    <m/>
    <m/>
    <d v="2021-04-01T11:42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General medicine"/>
    <s v="-"/>
    <s v="Standard Non EMS"/>
    <s v="-"/>
  </r>
  <r>
    <n v="38014"/>
    <n v="38015"/>
    <d v="2021-04-01T12:22:00"/>
    <x v="4"/>
    <x v="114"/>
    <x v="1192"/>
    <s v="-"/>
    <m/>
    <m/>
    <d v="2021-04-01T22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etoh intoxication"/>
    <s v="Toxicology"/>
    <s v="-"/>
    <s v="ALS"/>
    <s v="Ambulatory"/>
  </r>
  <r>
    <n v="38021"/>
    <n v="38022"/>
    <d v="2021-03-31T22:29:00"/>
    <x v="2"/>
    <x v="45"/>
    <x v="629"/>
    <s v="-"/>
    <m/>
    <m/>
    <d v="2021-04-01T01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wound check"/>
    <s v="Skin"/>
    <s v="-"/>
    <s v="ALS"/>
    <s v="Stretcher"/>
  </r>
  <r>
    <n v="38021"/>
    <n v="38569"/>
    <d v="2021-04-01T03:29:00"/>
    <x v="4"/>
    <x v="114"/>
    <x v="7"/>
    <d v="2021-04-01T04:32:00"/>
    <d v="2021-04-01T00:00:00"/>
    <d v="1899-12-30T04:32:00"/>
    <d v="2021-04-01T05:31:00"/>
    <d v="2021-04-01T00:00:00"/>
    <d v="1899-12-30T05:3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Skin"/>
    <s v="-"/>
    <s v="ALS"/>
    <s v="-"/>
  </r>
  <r>
    <n v="38025"/>
    <n v="38026"/>
    <d v="2021-04-01T17:14:00"/>
    <x v="4"/>
    <x v="114"/>
    <x v="408"/>
    <s v="-"/>
    <m/>
    <m/>
    <d v="2021-04-01T21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38027"/>
    <n v="38028"/>
    <d v="2021-04-01T11:07:00"/>
    <x v="4"/>
    <x v="114"/>
    <x v="1069"/>
    <s v="-"/>
    <m/>
    <m/>
    <d v="2021-04-01T14:5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Ambulatory"/>
  </r>
  <r>
    <n v="38032"/>
    <n v="38033"/>
    <d v="2021-04-01T03:15:00"/>
    <x v="4"/>
    <x v="114"/>
    <x v="1307"/>
    <s v="-"/>
    <m/>
    <m/>
    <d v="2021-04-01T10:2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Ambulatory"/>
  </r>
  <r>
    <n v="38032"/>
    <n v="61778"/>
    <d v="2021-05-25T02:12:00"/>
    <x v="1"/>
    <x v="93"/>
    <x v="1248"/>
    <s v="-"/>
    <m/>
    <m/>
    <d v="2021-05-25T03:39:00"/>
    <m/>
    <m/>
    <s v="NON-HEALTH CARE FACLITY POINT OF ORIGIN"/>
    <s v="07 - Left Against Medical Advice"/>
    <s v="Adult"/>
    <s v="Emergency Center"/>
    <s v="-"/>
    <s v="EMERGENCY"/>
    <n v="4"/>
    <n v="4"/>
    <s v="-"/>
    <s v="Administrative"/>
    <s v="Left Without Being Seen"/>
    <s v="Standard Non EMS"/>
    <s v="-"/>
  </r>
  <r>
    <n v="38034"/>
    <n v="38035"/>
    <d v="2021-04-01T16:23:00"/>
    <x v="4"/>
    <x v="114"/>
    <x v="1134"/>
    <s v="-"/>
    <m/>
    <m/>
    <d v="2021-04-01T20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Left Against Medical Advice"/>
    <s v="Standard Non EMS"/>
    <s v="Ambulatory"/>
  </r>
  <r>
    <n v="38036"/>
    <n v="38037"/>
    <d v="2021-03-31T09:33:00"/>
    <x v="2"/>
    <x v="45"/>
    <x v="802"/>
    <d v="2021-03-31T12:10:00"/>
    <d v="2021-03-31T00:00:00"/>
    <d v="1899-12-30T12:10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Standard Non EMS"/>
    <s v="-"/>
  </r>
  <r>
    <n v="38038"/>
    <n v="38039"/>
    <d v="2021-03-27T07:11:00"/>
    <x v="0"/>
    <x v="132"/>
    <x v="29"/>
    <d v="2021-03-27T09:20:00"/>
    <d v="2021-03-27T00:00:00"/>
    <d v="1899-12-30T09:20:00"/>
    <d v="2021-03-27T14:39:00"/>
    <d v="2021-03-27T00:00:00"/>
    <d v="1899-12-30T14:39:00"/>
    <s v="NON-HEALTH CARE FACLITY POINT OF ORIGIN"/>
    <s v="62 - Disch/Trans to an Inpatient Rehab Facility Including Rehab Distinct Part Units of a Hosp"/>
    <s v="Adult"/>
    <s v="Inpatient"/>
    <s v="BLUE CROSS"/>
    <s v="MEDICAL"/>
    <n v="2"/>
    <n v="2"/>
    <s v="-"/>
    <s v="Neurology"/>
    <s v="-"/>
    <s v="ALS"/>
    <s v="Ambulatory"/>
  </r>
  <r>
    <n v="38038"/>
    <n v="39737"/>
    <d v="2021-04-05T17:48:00"/>
    <x v="5"/>
    <x v="136"/>
    <x v="806"/>
    <s v="-"/>
    <m/>
    <m/>
    <d v="2021-04-05T21:40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Cardiorespiratory"/>
    <s v="-"/>
    <s v="ALS"/>
    <s v="-"/>
  </r>
  <r>
    <n v="38042"/>
    <n v="38043"/>
    <d v="2021-03-31T21:54:00"/>
    <x v="2"/>
    <x v="45"/>
    <x v="830"/>
    <s v="-"/>
    <m/>
    <m/>
    <d v="2021-04-01T08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8044"/>
    <n v="38045"/>
    <d v="2021-03-15T16:05:00"/>
    <x v="5"/>
    <x v="7"/>
    <x v="839"/>
    <s v="-"/>
    <m/>
    <m/>
    <s v="-"/>
    <m/>
    <m/>
    <s v="NON-HEALTH CARE FACLITY POINT OF ORIGIN"/>
    <s v="06 - Disch/Trans to Home Under Home Health Service"/>
    <s v="Adult"/>
    <s v="Inpatient"/>
    <s v="MEDICARE PART A"/>
    <s v="MEDICAL"/>
    <n v="1"/>
    <n v="1"/>
    <s v="-"/>
    <s v="Cardiorespiratory"/>
    <s v="-"/>
    <s v="ALS"/>
    <s v="-"/>
  </r>
  <r>
    <n v="38046"/>
    <n v="38047"/>
    <d v="2021-04-01T06:57:00"/>
    <x v="4"/>
    <x v="114"/>
    <x v="373"/>
    <s v="-"/>
    <m/>
    <m/>
    <d v="2021-04-01T07:56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Ambulatory"/>
  </r>
  <r>
    <n v="38054"/>
    <n v="38055"/>
    <d v="2021-04-01T02:09:00"/>
    <x v="4"/>
    <x v="114"/>
    <x v="1433"/>
    <s v="-"/>
    <m/>
    <m/>
    <d v="2021-04-01T05:41:00"/>
    <m/>
    <m/>
    <s v="NON-HEALTH CARE FACLITY POINT OF ORIGIN"/>
    <s v="01 - Discharged to Home or Self Care (Routine Discharge)"/>
    <s v="Adult"/>
    <s v="Emergency Center"/>
    <s v="-"/>
    <s v="EMERGENCY"/>
    <n v="1"/>
    <n v="1"/>
    <s v="-"/>
    <s v="Trauma"/>
    <s v="-"/>
    <s v="ALS"/>
    <s v="-"/>
  </r>
  <r>
    <n v="38054"/>
    <n v="50405"/>
    <d v="2021-04-27T01:55:00"/>
    <x v="1"/>
    <x v="138"/>
    <x v="1208"/>
    <s v="-"/>
    <m/>
    <m/>
    <d v="2021-04-27T03:5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38054"/>
    <n v="54090"/>
    <d v="2021-05-09T04:22:00"/>
    <x v="6"/>
    <x v="159"/>
    <x v="1125"/>
    <s v="-"/>
    <m/>
    <m/>
    <d v="2021-05-09T04:24:00"/>
    <m/>
    <m/>
    <s v="NON-HEALTH CARE FACLITY POINT OF ORIGIN"/>
    <s v="07 - Left Against Medical Advice"/>
    <s v="Adult"/>
    <s v="Emergency Center"/>
    <s v="-"/>
    <s v="EMERGENCY"/>
    <n v="4"/>
    <n v="4"/>
    <s v="-"/>
    <s v="Musculoskeletal non-traumatic"/>
    <s v="Left Without Being Seen"/>
    <s v="Standard Non EMS"/>
    <s v="-"/>
  </r>
  <r>
    <n v="38056"/>
    <n v="38057"/>
    <d v="2021-04-01T19:38:00"/>
    <x v="4"/>
    <x v="114"/>
    <x v="991"/>
    <s v="-"/>
    <m/>
    <m/>
    <d v="2021-04-01T21:2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Ambulatory"/>
  </r>
  <r>
    <n v="38059"/>
    <n v="38060"/>
    <d v="2021-04-01T02:09:00"/>
    <x v="4"/>
    <x v="114"/>
    <x v="1433"/>
    <s v="-"/>
    <m/>
    <m/>
    <d v="2021-04-01T02:47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Skin"/>
    <s v="-"/>
    <s v="Standard Non EMS"/>
    <s v="Ambulatory"/>
  </r>
  <r>
    <n v="38061"/>
    <n v="54440"/>
    <d v="2021-05-10T00:21:00"/>
    <x v="5"/>
    <x v="46"/>
    <x v="652"/>
    <s v="-"/>
    <m/>
    <m/>
    <d v="2021-05-10T14:00:00"/>
    <m/>
    <m/>
    <s v="NON-HEALTH CARE FACLITY POINT OF ORIGIN"/>
    <s v="02 - Disch/Trans to a Short-Term General Hospital for Inpt Care"/>
    <s v="Pediatrics"/>
    <s v="Emergency Center"/>
    <s v="HEALTH MAINTENANCE ORGANIZATION"/>
    <s v="EMERGENCY"/>
    <n v="1"/>
    <n v="1"/>
    <s v="-"/>
    <s v="Cardiorespiratory"/>
    <s v="-"/>
    <s v="ALS"/>
    <s v="Stretcher"/>
  </r>
  <r>
    <n v="38061"/>
    <n v="57390"/>
    <d v="2021-05-13T16:08:00"/>
    <x v="4"/>
    <x v="89"/>
    <x v="135"/>
    <d v="2021-05-13T18:48:00"/>
    <d v="2021-05-13T00:00:00"/>
    <d v="1899-12-30T18:48:00"/>
    <d v="2021-05-13T19:46:00"/>
    <d v="2021-05-13T00:00:00"/>
    <d v="1899-12-30T19:46:00"/>
    <s v="NON-HEALTH CARE FACLITY POINT OF ORIGIN"/>
    <s v="01 - Discharged to Home or Self Care (Routine Discharge)"/>
    <s v="Pediatrics"/>
    <s v="Inpatient"/>
    <s v="HEALTH MAINTENANCE ORGANIZATION"/>
    <s v="MEDICAL"/>
    <n v="3"/>
    <n v="3"/>
    <s v="-"/>
    <s v="Cardiorespiratory"/>
    <s v="-"/>
    <s v="ALS"/>
    <s v="-"/>
  </r>
  <r>
    <n v="38068"/>
    <n v="38069"/>
    <d v="2021-03-21T20:52:00"/>
    <x v="6"/>
    <x v="148"/>
    <x v="453"/>
    <d v="2021-03-21T22:40:00"/>
    <d v="2021-03-21T00:00:00"/>
    <d v="1899-12-30T22:40:00"/>
    <d v="2021-03-22T00:23:00"/>
    <d v="2021-03-22T00:00:00"/>
    <d v="1899-12-30T00:23:00"/>
    <s v="NON-HEALTH CARE FACLITY POINT OF ORIGIN"/>
    <s v="03 - Disch/Trans  to a Skilled Nursing Facility (SNF) with Medicare Certification"/>
    <s v="Adult"/>
    <s v="Inpatient"/>
    <s v="BLUE CROSS"/>
    <s v="MEDICAL"/>
    <n v="2"/>
    <n v="2"/>
    <s v="-"/>
    <s v="Trauma"/>
    <s v="-"/>
    <s v="ALS"/>
    <s v="-"/>
  </r>
  <r>
    <n v="38075"/>
    <n v="38076"/>
    <d v="2021-04-01T15:30:00"/>
    <x v="4"/>
    <x v="114"/>
    <x v="631"/>
    <d v="2021-04-01T19:12:00"/>
    <d v="2021-04-01T00:00:00"/>
    <d v="1899-12-30T19:12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Stretcher"/>
  </r>
  <r>
    <n v="38075"/>
    <n v="50936"/>
    <d v="2021-04-27T21:02:00"/>
    <x v="1"/>
    <x v="138"/>
    <x v="782"/>
    <d v="2021-04-27T18:28:00"/>
    <d v="2021-04-27T00:00:00"/>
    <d v="1899-12-30T18:28:00"/>
    <d v="2021-04-27T21:17:00"/>
    <d v="2021-04-27T00:00:00"/>
    <d v="1899-12-30T21:17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38078"/>
    <n v="38079"/>
    <d v="2021-03-31T10:11:00"/>
    <x v="2"/>
    <x v="45"/>
    <x v="235"/>
    <d v="2021-03-31T14:08:00"/>
    <d v="2021-03-31T00:00:00"/>
    <d v="1899-12-30T14:08:00"/>
    <s v="-"/>
    <m/>
    <m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ALS"/>
    <s v="-"/>
  </r>
  <r>
    <n v="38078"/>
    <n v="47413"/>
    <d v="2021-04-18T20:18:00"/>
    <x v="6"/>
    <x v="50"/>
    <x v="647"/>
    <d v="2021-04-18T22:14:00"/>
    <d v="2021-04-18T00:00:00"/>
    <d v="1899-12-30T22:14:00"/>
    <d v="2021-04-18T23:24:00"/>
    <d v="2021-04-18T00:00:00"/>
    <d v="1899-12-30T23:24:00"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ALS"/>
    <s v="-"/>
  </r>
  <r>
    <n v="38083"/>
    <n v="38084"/>
    <d v="2021-03-28T23:39:00"/>
    <x v="6"/>
    <x v="122"/>
    <x v="1312"/>
    <d v="2021-03-29T00:41:00"/>
    <d v="2021-03-29T00:00:00"/>
    <d v="1899-12-30T00:41:00"/>
    <d v="2021-03-29T13:02:00"/>
    <d v="2021-03-29T00:00:00"/>
    <d v="1899-12-30T13:02:00"/>
    <s v="FROM HOSPITAL/ACF"/>
    <s v="03 - Disch/Trans  to a Skilled Nursing Facility (SNF) with Medicare Certification"/>
    <s v="Adult"/>
    <s v="Inpatient"/>
    <s v="HEALTH MAINTENANCE ORGANIZATION"/>
    <s v="MEDICAL"/>
    <n v="2"/>
    <n v="2"/>
    <s v="Hyponatmeia"/>
    <s v="General medicine"/>
    <s v="-"/>
    <s v="ALS"/>
    <s v="Stretcher"/>
  </r>
  <r>
    <n v="38085"/>
    <n v="38086"/>
    <d v="2021-03-28T11:33:00"/>
    <x v="6"/>
    <x v="122"/>
    <x v="1226"/>
    <d v="2021-03-28T15:26:00"/>
    <d v="2021-03-28T00:00:00"/>
    <d v="1899-12-30T15:26:00"/>
    <s v="-"/>
    <m/>
    <m/>
    <s v="NON-HEALTH CARE FACLITY POINT OF ORIGIN"/>
    <s v="20 - Expired"/>
    <s v="Adult"/>
    <s v="Inpatient"/>
    <s v="HEALTH MAINTENANCE ORGANIZATION"/>
    <s v="EMERGENCY"/>
    <n v="1"/>
    <n v="1"/>
    <s v="Intracranial Hemmorrhage"/>
    <s v="Neurology"/>
    <s v="-"/>
    <s v="BLS/Police"/>
    <s v="Stretcher"/>
  </r>
  <r>
    <n v="38088"/>
    <n v="38089"/>
    <d v="2021-04-02T11:21:00"/>
    <x v="3"/>
    <x v="9"/>
    <x v="503"/>
    <s v="-"/>
    <m/>
    <m/>
    <d v="2021-04-02T14:24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ALS"/>
    <s v="Ambulatory"/>
  </r>
  <r>
    <n v="38090"/>
    <n v="38091"/>
    <d v="2021-04-02T09:12:00"/>
    <x v="3"/>
    <x v="9"/>
    <x v="862"/>
    <s v="-"/>
    <m/>
    <m/>
    <d v="2021-04-02T09:1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ALS"/>
    <s v="-"/>
  </r>
  <r>
    <n v="38094"/>
    <n v="38095"/>
    <d v="2021-03-26T17:11:00"/>
    <x v="3"/>
    <x v="55"/>
    <x v="1194"/>
    <d v="2021-03-26T19:25:00"/>
    <d v="2021-03-26T00:00:00"/>
    <d v="1899-12-30T19:25:00"/>
    <d v="2021-03-27T07:53:00"/>
    <d v="2021-03-27T00:00:00"/>
    <d v="1899-12-30T07:53:00"/>
    <s v="FROM HOSPITAL/ACF"/>
    <s v="65 - Disch/Trans to a psychiatric hospital or psychiatric distinct part unit of a hospital. (effective 4/1/04)"/>
    <s v="Adult"/>
    <s v="Inpatient"/>
    <s v="COMMERCIAL"/>
    <s v="MEDICAL"/>
    <n v="2"/>
    <n v="2"/>
    <s v="-"/>
    <s v="General medicine"/>
    <s v="-"/>
    <s v="BLS/Police"/>
    <s v="-"/>
  </r>
  <r>
    <n v="38094"/>
    <n v="40945"/>
    <d v="2021-04-03T19:52:00"/>
    <x v="0"/>
    <x v="131"/>
    <x v="911"/>
    <d v="2021-04-03T21:42:00"/>
    <d v="2021-04-03T00:00:00"/>
    <d v="1899-12-30T21:42:00"/>
    <d v="2021-04-04T05:26:00"/>
    <d v="2021-04-04T00:00:00"/>
    <d v="1899-12-30T05:26:00"/>
    <s v="FROM HOSPITAL/ACF"/>
    <s v="65 - Disch/Trans to a psychiatric hospital or psychiatric distinct part unit of a hospital. (effective 4/1/04)"/>
    <s v="Adult"/>
    <s v="Inpatient"/>
    <s v="COMMERCIAL"/>
    <s v="MEDICAL"/>
    <s v="-"/>
    <s v="-"/>
    <s v="Anemia"/>
    <s v="General medicine"/>
    <s v="-"/>
    <s v="Standard Non EMS"/>
    <s v="Stretcher"/>
  </r>
  <r>
    <n v="38094"/>
    <n v="48591"/>
    <d v="2021-04-17T22:58:00"/>
    <x v="0"/>
    <x v="124"/>
    <x v="941"/>
    <s v="-"/>
    <m/>
    <m/>
    <d v="2021-04-18T05:45:00"/>
    <m/>
    <m/>
    <s v="FROM HOSPITAL/ACF"/>
    <s v="65 - Disch/Trans to a psychiatric hospital or psychiatric distinct part unit of a hospital. (effective 4/1/04)"/>
    <s v="Adult"/>
    <s v="Inpatient"/>
    <s v="COMMERCIAL"/>
    <s v="MEDICAL"/>
    <n v="2"/>
    <n v="2"/>
    <s v="-"/>
    <s v="General medicine"/>
    <s v="-"/>
    <s v="BLS/Police"/>
    <s v="-"/>
  </r>
  <r>
    <n v="38096"/>
    <n v="38097"/>
    <d v="2021-03-29T23:33:00"/>
    <x v="5"/>
    <x v="160"/>
    <x v="288"/>
    <s v="-"/>
    <m/>
    <m/>
    <d v="2021-03-30T14:27:00"/>
    <m/>
    <m/>
    <s v="TRANSFER FROM A SKILLED NURSING FACILITY OR INTERMEDIATE CARE FACILITY (ICF)"/>
    <s v="20 - Expired"/>
    <s v="Adult"/>
    <s v="Inpatient"/>
    <s v="MEDICARE PART A"/>
    <s v="MEDICAL"/>
    <n v="1"/>
    <n v="1"/>
    <s v="-"/>
    <s v="General medicine"/>
    <s v="-"/>
    <s v="ALS"/>
    <s v="-"/>
  </r>
  <r>
    <n v="38099"/>
    <n v="38100"/>
    <d v="2021-04-01T20:32:00"/>
    <x v="4"/>
    <x v="114"/>
    <x v="357"/>
    <s v="-"/>
    <m/>
    <m/>
    <d v="2021-04-02T00:1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ALS"/>
    <s v="-"/>
  </r>
  <r>
    <n v="38101"/>
    <n v="38102"/>
    <d v="2021-04-02T15:45:00"/>
    <x v="3"/>
    <x v="9"/>
    <x v="1269"/>
    <s v="-"/>
    <m/>
    <m/>
    <d v="2021-04-02T18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8103"/>
    <n v="38104"/>
    <d v="2021-03-31T11:54:00"/>
    <x v="2"/>
    <x v="45"/>
    <x v="349"/>
    <d v="2021-03-31T14:00:00"/>
    <d v="2021-03-31T00:00:00"/>
    <d v="1899-12-30T14:00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Neurology"/>
    <s v="-"/>
    <s v="Standard Non EMS"/>
    <s v="-"/>
  </r>
  <r>
    <n v="38108"/>
    <n v="38109"/>
    <d v="2021-03-30T15:52:00"/>
    <x v="1"/>
    <x v="168"/>
    <x v="998"/>
    <d v="2021-03-30T18:13:00"/>
    <d v="2021-03-30T00:00:00"/>
    <d v="1899-12-30T18:13:00"/>
    <d v="2021-03-30T22:23:00"/>
    <d v="2021-03-30T00:00:00"/>
    <d v="1899-12-30T22:23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38108"/>
    <n v="54712"/>
    <d v="2021-05-11T11:32:00"/>
    <x v="1"/>
    <x v="116"/>
    <x v="282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BLS/Police"/>
    <s v="-"/>
  </r>
  <r>
    <n v="38110"/>
    <n v="38111"/>
    <d v="2021-03-31T16:44:00"/>
    <x v="2"/>
    <x v="45"/>
    <x v="571"/>
    <d v="2021-03-31T20:27:00"/>
    <d v="2021-03-31T00:00:00"/>
    <d v="1899-12-30T20:27:00"/>
    <d v="2021-03-31T23:18:00"/>
    <d v="2021-03-31T00:00:00"/>
    <d v="1899-12-30T23:1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38115"/>
    <n v="38116"/>
    <d v="2021-03-28T09:52:00"/>
    <x v="6"/>
    <x v="122"/>
    <x v="1189"/>
    <d v="2021-03-28T10:56:00"/>
    <d v="2021-03-28T00:00:00"/>
    <d v="1899-12-30T10:56:00"/>
    <d v="2021-03-28T11:03:00"/>
    <d v="2021-03-28T00:00:00"/>
    <d v="1899-12-30T11:03:00"/>
    <s v="FROM HOSPITAL/ACF"/>
    <s v="01 - Discharged to Home or Self Care (Routine Discharge)"/>
    <s v="Adult"/>
    <s v="Inpatient"/>
    <s v="MEDICARE PART A"/>
    <s v="MEDICAL"/>
    <n v="2"/>
    <n v="2"/>
    <s v="-"/>
    <s v="Neurology"/>
    <s v="-"/>
    <s v="ALS"/>
    <s v="-"/>
  </r>
  <r>
    <n v="38117"/>
    <n v="38118"/>
    <d v="2021-04-02T16:14:00"/>
    <x v="3"/>
    <x v="9"/>
    <x v="436"/>
    <s v="-"/>
    <m/>
    <m/>
    <d v="2021-04-02T19:2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itourinary"/>
    <s v="-"/>
    <s v="Standard Non EMS"/>
    <s v="-"/>
  </r>
  <r>
    <n v="38117"/>
    <n v="39003"/>
    <d v="2021-04-04T23:08:00"/>
    <x v="6"/>
    <x v="56"/>
    <x v="1254"/>
    <s v="-"/>
    <m/>
    <m/>
    <d v="2021-04-05T07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38119"/>
    <n v="38120"/>
    <d v="2021-04-01T22:10:00"/>
    <x v="4"/>
    <x v="114"/>
    <x v="391"/>
    <s v="-"/>
    <m/>
    <m/>
    <d v="2021-04-02T00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38123"/>
    <n v="38124"/>
    <d v="2021-04-02T12:01:00"/>
    <x v="3"/>
    <x v="9"/>
    <x v="485"/>
    <s v="-"/>
    <m/>
    <m/>
    <d v="2021-04-02T12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8129"/>
    <n v="38130"/>
    <d v="2021-04-02T14:17:00"/>
    <x v="3"/>
    <x v="9"/>
    <x v="26"/>
    <s v="-"/>
    <m/>
    <m/>
    <d v="2021-04-02T19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8132"/>
    <n v="38133"/>
    <d v="2021-04-02T14:55:00"/>
    <x v="3"/>
    <x v="9"/>
    <x v="249"/>
    <s v="-"/>
    <m/>
    <m/>
    <d v="2021-04-02T18:5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38134"/>
    <n v="38135"/>
    <d v="2021-04-01T11:42:00"/>
    <x v="4"/>
    <x v="114"/>
    <x v="221"/>
    <d v="2021-04-01T13:48:00"/>
    <d v="2021-04-01T00:00:00"/>
    <d v="1899-12-30T13:48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-"/>
  </r>
  <r>
    <n v="38141"/>
    <n v="38142"/>
    <d v="2021-04-01T13:04:00"/>
    <x v="4"/>
    <x v="114"/>
    <x v="747"/>
    <d v="2021-04-01T16:23:00"/>
    <d v="2021-04-01T00:00:00"/>
    <d v="1899-12-30T16:23:00"/>
    <d v="2021-04-01T19:57:00"/>
    <d v="2021-04-01T00:00:00"/>
    <d v="1899-12-30T19:57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38143"/>
    <n v="38144"/>
    <d v="2021-04-02T10:40:00"/>
    <x v="3"/>
    <x v="9"/>
    <x v="133"/>
    <s v="-"/>
    <m/>
    <m/>
    <d v="2021-04-02T12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8145"/>
    <n v="38146"/>
    <d v="2021-04-02T13:03:00"/>
    <x v="3"/>
    <x v="9"/>
    <x v="277"/>
    <s v="-"/>
    <m/>
    <m/>
    <d v="2021-04-02T17:4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38147"/>
    <n v="38148"/>
    <d v="2021-03-31T10:21:00"/>
    <x v="2"/>
    <x v="45"/>
    <x v="744"/>
    <d v="2021-03-31T12:43:00"/>
    <d v="2021-03-31T00:00:00"/>
    <d v="1899-12-30T12:43:00"/>
    <d v="2021-03-31T17:28:00"/>
    <d v="2021-03-31T00:00:00"/>
    <d v="1899-12-30T17:28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Standard Non EMS"/>
    <s v="Stretcher"/>
  </r>
  <r>
    <n v="38147"/>
    <n v="40287"/>
    <d v="2021-04-06T02:44:00"/>
    <x v="1"/>
    <x v="53"/>
    <x v="1159"/>
    <s v="-"/>
    <m/>
    <m/>
    <d v="2021-04-06T07:46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eneral medicine"/>
    <s v="-"/>
    <s v="BLS/Police"/>
    <s v="-"/>
  </r>
  <r>
    <n v="38149"/>
    <n v="38150"/>
    <d v="2021-04-02T12:45:00"/>
    <x v="3"/>
    <x v="9"/>
    <x v="646"/>
    <s v="-"/>
    <m/>
    <m/>
    <d v="2021-04-02T16:27:00"/>
    <m/>
    <m/>
    <s v="NON-HEALTH CARE FACLITY POINT OF ORIGIN"/>
    <s v="07 - Left Against Medical Advice"/>
    <s v="Adult"/>
    <s v="Emergency Center"/>
    <s v="HEALTH MAINTENANCE ORGANIZATION"/>
    <s v="EMERGENCY"/>
    <n v="2"/>
    <n v="2"/>
    <s v="-"/>
    <s v="General medicine"/>
    <s v="-"/>
    <s v="Standard Non EMS"/>
    <s v="-"/>
  </r>
  <r>
    <n v="38149"/>
    <n v="48666"/>
    <d v="2021-04-20T13:15:00"/>
    <x v="1"/>
    <x v="72"/>
    <x v="891"/>
    <s v="-"/>
    <m/>
    <m/>
    <d v="2021-04-20T22:39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38151"/>
    <n v="38152"/>
    <d v="2021-04-02T00:08:00"/>
    <x v="3"/>
    <x v="9"/>
    <x v="296"/>
    <s v="-"/>
    <m/>
    <m/>
    <d v="2021-04-02T05:13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Cardiorespiratory"/>
    <s v="-"/>
    <s v="Standard Non EMS"/>
    <s v="-"/>
  </r>
  <r>
    <n v="38155"/>
    <n v="38156"/>
    <d v="2021-04-02T16:23:00"/>
    <x v="3"/>
    <x v="9"/>
    <x v="1134"/>
    <s v="-"/>
    <m/>
    <m/>
    <d v="2021-04-02T22:57:00"/>
    <m/>
    <m/>
    <s v="NON-HEALTH CARE FACLITY POINT OF ORIGIN"/>
    <s v="01 - Discharged to Home or Self Care (Routine Discharge)"/>
    <s v="Adult"/>
    <s v="Emergency Center"/>
    <s v="-"/>
    <s v="EMERGENCY"/>
    <n v="3"/>
    <n v="3"/>
    <s v="GERD and Nonspecific chest pain"/>
    <s v="Cardiorespiratory"/>
    <s v="-"/>
    <s v="Standard Non EMS"/>
    <s v="Ambulatory"/>
  </r>
  <r>
    <n v="38162"/>
    <n v="38163"/>
    <d v="2021-04-02T15:39:00"/>
    <x v="3"/>
    <x v="9"/>
    <x v="215"/>
    <s v="-"/>
    <m/>
    <m/>
    <d v="2021-04-02T20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Ambulatory"/>
  </r>
  <r>
    <n v="38164"/>
    <n v="38165"/>
    <d v="2021-04-02T01:28:00"/>
    <x v="3"/>
    <x v="9"/>
    <x v="1369"/>
    <s v="-"/>
    <m/>
    <m/>
    <d v="2021-04-02T03:2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38164"/>
    <n v="40481"/>
    <d v="2021-04-07T20:23:00"/>
    <x v="2"/>
    <x v="98"/>
    <x v="414"/>
    <s v="-"/>
    <m/>
    <m/>
    <d v="2021-04-07T22:45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astrointestinal"/>
    <s v="-"/>
    <s v="BLS/Police"/>
    <s v="-"/>
  </r>
  <r>
    <n v="38164"/>
    <n v="54532"/>
    <d v="2021-05-10T16:42:00"/>
    <x v="5"/>
    <x v="46"/>
    <x v="996"/>
    <s v="-"/>
    <m/>
    <m/>
    <d v="2021-05-10T19:4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BLS/Police"/>
    <s v="Ambulatory"/>
  </r>
  <r>
    <n v="38166"/>
    <n v="38167"/>
    <d v="2021-04-01T23:28:00"/>
    <x v="4"/>
    <x v="114"/>
    <x v="994"/>
    <s v="-"/>
    <m/>
    <m/>
    <d v="2021-04-02T00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8168"/>
    <n v="38169"/>
    <d v="2021-04-01T20:10:00"/>
    <x v="4"/>
    <x v="114"/>
    <x v="207"/>
    <d v="2021-04-01T23:58:00"/>
    <d v="2021-04-01T00:00:00"/>
    <d v="1899-12-30T23:58:00"/>
    <d v="2021-04-02T06:22:00"/>
    <d v="2021-04-02T00:00:00"/>
    <d v="1899-12-30T06:22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General medicine"/>
    <s v="-"/>
    <s v="Standard Non EMS"/>
    <s v="-"/>
  </r>
  <r>
    <n v="38172"/>
    <n v="38173"/>
    <d v="2021-04-02T04:10:00"/>
    <x v="3"/>
    <x v="9"/>
    <x v="963"/>
    <s v="-"/>
    <m/>
    <m/>
    <d v="2021-04-02T04:4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38176"/>
    <n v="38177"/>
    <d v="2021-04-02T19:03:00"/>
    <x v="3"/>
    <x v="9"/>
    <x v="329"/>
    <s v="-"/>
    <m/>
    <m/>
    <d v="2021-04-02T22:1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38193"/>
    <n v="38194"/>
    <d v="2021-04-01T15:18:00"/>
    <x v="4"/>
    <x v="114"/>
    <x v="299"/>
    <d v="2021-04-01T19:59:00"/>
    <d v="2021-04-01T00:00:00"/>
    <d v="1899-12-30T19:59:00"/>
    <s v="-"/>
    <m/>
    <m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Cardiorespiratory"/>
    <s v="-"/>
    <s v="ALS"/>
    <s v="Stretcher"/>
  </r>
  <r>
    <n v="38202"/>
    <n v="38203"/>
    <d v="2021-04-02T14:05:00"/>
    <x v="3"/>
    <x v="9"/>
    <x v="415"/>
    <s v="-"/>
    <m/>
    <m/>
    <d v="2021-04-02T14:55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Trauma"/>
    <s v="-"/>
    <s v="BLS/Police"/>
    <s v="-"/>
  </r>
  <r>
    <n v="38204"/>
    <n v="38205"/>
    <d v="2021-04-02T03:35:00"/>
    <x v="3"/>
    <x v="9"/>
    <x v="505"/>
    <s v="-"/>
    <m/>
    <m/>
    <d v="2021-04-02T04:0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BLS/Police"/>
    <s v="-"/>
  </r>
  <r>
    <n v="38204"/>
    <n v="38443"/>
    <d v="2021-04-02T12:47:00"/>
    <x v="3"/>
    <x v="9"/>
    <x v="478"/>
    <s v="-"/>
    <m/>
    <m/>
    <d v="2021-04-02T15:1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Musculoskeletal non-traumatic"/>
    <s v="-"/>
    <s v="BLS/Police"/>
    <s v="-"/>
  </r>
  <r>
    <n v="38208"/>
    <n v="38209"/>
    <d v="2021-04-02T15:24:00"/>
    <x v="3"/>
    <x v="9"/>
    <x v="319"/>
    <s v="-"/>
    <m/>
    <m/>
    <d v="2021-04-02T18:12:00"/>
    <m/>
    <m/>
    <s v="NON-HEALTH CARE FACLITY POINT OF ORIGIN"/>
    <s v="07 - Left Against Medical Advice"/>
    <s v="Adult"/>
    <s v="Emergency Center"/>
    <s v="-"/>
    <s v="EMERGENCY"/>
    <n v="3"/>
    <n v="3"/>
    <s v="-"/>
    <s v="General medicine"/>
    <s v="Left Without Being Seen"/>
    <s v="Standard Non EMS"/>
    <s v="-"/>
  </r>
  <r>
    <n v="38210"/>
    <n v="38211"/>
    <d v="2021-03-31T13:45:00"/>
    <x v="2"/>
    <x v="45"/>
    <x v="790"/>
    <d v="2021-03-31T16:18:00"/>
    <d v="2021-03-31T00:00:00"/>
    <d v="1899-12-30T16:18:00"/>
    <d v="2021-03-31T23:35:00"/>
    <d v="2021-03-31T00:00:00"/>
    <d v="1899-12-30T23:35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ALS"/>
    <s v="-"/>
  </r>
  <r>
    <n v="38214"/>
    <n v="38215"/>
    <d v="2021-04-01T19:22:00"/>
    <x v="4"/>
    <x v="114"/>
    <x v="959"/>
    <s v="-"/>
    <m/>
    <m/>
    <d v="2021-04-02T01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8222"/>
    <n v="38223"/>
    <d v="2021-03-28T18:03:00"/>
    <x v="6"/>
    <x v="122"/>
    <x v="269"/>
    <d v="2021-03-28T22:29:00"/>
    <d v="2021-03-28T00:00:00"/>
    <d v="1899-12-30T22:29:00"/>
    <d v="2021-03-28T23:29:00"/>
    <d v="2021-03-28T00:00:00"/>
    <d v="1899-12-30T23:29:00"/>
    <s v="NON-HEALTH CARE FACLITY POINT OF ORIGIN"/>
    <s v="01 - Discharged to Home or Self Care (Routine Discharge)"/>
    <s v="Adult"/>
    <s v="Inpatient"/>
    <s v="-"/>
    <s v="MEDICAL"/>
    <n v="2"/>
    <n v="2"/>
    <s v="-"/>
    <s v="General medicine"/>
    <s v="-"/>
    <s v="Standard Non EMS"/>
    <s v="-"/>
  </r>
  <r>
    <n v="38222"/>
    <n v="42856"/>
    <d v="2021-04-12T09:11:00"/>
    <x v="5"/>
    <x v="127"/>
    <x v="851"/>
    <s v="-"/>
    <m/>
    <m/>
    <d v="2021-04-12T13:39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-"/>
  </r>
  <r>
    <n v="38222"/>
    <n v="57855"/>
    <d v="2021-05-13T14:52:00"/>
    <x v="4"/>
    <x v="89"/>
    <x v="10"/>
    <d v="2021-05-13T21:37:00"/>
    <d v="2021-05-13T00:00:00"/>
    <d v="1899-12-30T21:37:00"/>
    <d v="2021-05-13T22:46:00"/>
    <d v="2021-05-13T00:00:00"/>
    <d v="1899-12-30T22:46:00"/>
    <s v="NON-HEALTH CARE FACLITY POINT OF ORIGIN"/>
    <s v="01 - Discharged to Home or Self Care (Routine Discharge)"/>
    <s v="Adult"/>
    <s v="Inpatient"/>
    <s v="COMMERCIAL"/>
    <s v="MEDICAL"/>
    <n v="3"/>
    <n v="3"/>
    <s v="-"/>
    <s v="Gastrointestinal"/>
    <s v="-"/>
    <s v="Standard Non EMS"/>
    <s v="-"/>
  </r>
  <r>
    <n v="38222"/>
    <n v="59684"/>
    <d v="2021-05-21T14:15:00"/>
    <x v="3"/>
    <x v="147"/>
    <x v="836"/>
    <s v="-"/>
    <m/>
    <m/>
    <d v="2021-05-21T22:0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Jail Clearance"/>
    <s v="Gastrointestinal"/>
    <s v="-"/>
    <s v="Standard Non EMS"/>
    <s v="Ambulatory"/>
  </r>
  <r>
    <n v="38224"/>
    <n v="38225"/>
    <d v="2021-04-02T08:45:00"/>
    <x v="3"/>
    <x v="9"/>
    <x v="64"/>
    <s v="-"/>
    <m/>
    <m/>
    <d v="2021-04-02T10:2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38231"/>
    <n v="38232"/>
    <d v="2021-04-02T00:02:00"/>
    <x v="3"/>
    <x v="9"/>
    <x v="1203"/>
    <s v="-"/>
    <m/>
    <m/>
    <d v="2021-04-02T03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8231"/>
    <n v="38504"/>
    <d v="2021-04-02T20:13:00"/>
    <x v="3"/>
    <x v="9"/>
    <x v="946"/>
    <s v="-"/>
    <m/>
    <m/>
    <d v="2021-04-02T22:41:00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Gastrointestinal"/>
    <s v="Left Without Being Seen"/>
    <s v="Standard Non EMS"/>
    <s v="-"/>
  </r>
  <r>
    <n v="38231"/>
    <n v="55840"/>
    <d v="2021-05-10T07:22:00"/>
    <x v="5"/>
    <x v="46"/>
    <x v="1313"/>
    <d v="2021-05-10T13:25:00"/>
    <d v="2021-05-10T00:00:00"/>
    <d v="1899-12-30T13:25:00"/>
    <d v="2021-05-10T15:11:00"/>
    <d v="2021-05-10T00:00:00"/>
    <d v="1899-12-30T15:11:00"/>
    <s v="INFORMATION NOT AVAILABLE"/>
    <s v="01 - Discharged to Home or Self Care (Routine Discharge)"/>
    <s v="Adult"/>
    <s v="Outpatient Observation"/>
    <s v="BLUE CROSS"/>
    <s v="OBSERVATION"/>
    <n v="3"/>
    <n v="3"/>
    <s v="-"/>
    <s v="Gastrointestinal"/>
    <s v="-"/>
    <s v="Standard Non EMS"/>
    <s v="Stretcher"/>
  </r>
  <r>
    <n v="38234"/>
    <n v="38235"/>
    <d v="2021-04-02T18:53:00"/>
    <x v="3"/>
    <x v="9"/>
    <x v="163"/>
    <s v="-"/>
    <m/>
    <m/>
    <d v="2021-04-02T22:23:00"/>
    <m/>
    <m/>
    <s v="NON-HEALTH CARE FACLITY POINT OF ORIGIN"/>
    <s v="07 - Left Against Medical Advice"/>
    <s v="Adult"/>
    <s v="Emergency Center"/>
    <s v="COMMERCIAL"/>
    <s v="EMERGENCY"/>
    <n v="4"/>
    <n v="4"/>
    <s v="-"/>
    <s v="Trauma"/>
    <s v="Left Against Medical Advice"/>
    <s v="Standard Non EMS"/>
    <s v="-"/>
  </r>
  <r>
    <n v="38234"/>
    <n v="47250"/>
    <d v="2021-04-14T09:16:00"/>
    <x v="2"/>
    <x v="78"/>
    <x v="735"/>
    <d v="2021-04-14T14:04:00"/>
    <d v="2021-04-14T00:00:00"/>
    <d v="1899-12-30T14:04:00"/>
    <d v="2021-04-14T17:54:00"/>
    <d v="2021-04-14T00:00:00"/>
    <d v="1899-12-30T17:54:00"/>
    <s v="NON-HEALTH CARE FACLITY POINT OF ORIGIN"/>
    <s v="62 - Disch/Trans to an Inpatient Rehab Facility Including Rehab Distinct Part Units of a Hosp"/>
    <s v="Adult"/>
    <s v="Inpatient"/>
    <s v="COMMERCIAL"/>
    <s v="MEDICAL"/>
    <n v="2"/>
    <n v="2"/>
    <s v="-"/>
    <s v="General medicine"/>
    <s v="-"/>
    <s v="ALS"/>
    <s v="-"/>
  </r>
  <r>
    <n v="38234"/>
    <n v="52175"/>
    <d v="2021-04-29T20:33:00"/>
    <x v="4"/>
    <x v="14"/>
    <x v="210"/>
    <s v="-"/>
    <m/>
    <m/>
    <d v="2021-04-30T04:4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ALS"/>
    <s v="-"/>
  </r>
  <r>
    <n v="38236"/>
    <n v="38237"/>
    <d v="2021-04-02T00:50:00"/>
    <x v="3"/>
    <x v="9"/>
    <x v="980"/>
    <s v="-"/>
    <m/>
    <m/>
    <d v="2021-04-02T02:2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BLS/Police"/>
    <s v="-"/>
  </r>
  <r>
    <n v="38240"/>
    <n v="38241"/>
    <d v="2021-04-01T19:48:00"/>
    <x v="4"/>
    <x v="114"/>
    <x v="519"/>
    <s v="-"/>
    <m/>
    <m/>
    <d v="2021-04-02T00:32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38242"/>
    <n v="38243"/>
    <d v="2021-03-30T19:40:00"/>
    <x v="1"/>
    <x v="168"/>
    <x v="1171"/>
    <d v="2021-03-30T21:22:00"/>
    <d v="2021-03-30T00:00:00"/>
    <d v="1899-12-30T21:22:00"/>
    <d v="2021-03-31T01:19:00"/>
    <d v="2021-03-31T00:00:00"/>
    <d v="1899-12-30T01:1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38242"/>
    <n v="44914"/>
    <d v="2021-04-16T11:52:00"/>
    <x v="3"/>
    <x v="80"/>
    <x v="766"/>
    <s v="-"/>
    <m/>
    <m/>
    <d v="2021-04-16T17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8247"/>
    <n v="38248"/>
    <d v="2021-03-31T20:48:00"/>
    <x v="2"/>
    <x v="45"/>
    <x v="144"/>
    <d v="2021-03-31T22:48:00"/>
    <d v="2021-03-31T00:00:00"/>
    <d v="1899-12-30T22:48:00"/>
    <d v="2021-04-01T02:48:00"/>
    <d v="2021-04-01T00:00:00"/>
    <d v="1899-12-30T02:48:00"/>
    <s v="NON-HEALTH CARE FACLITY POINT OF ORIGIN"/>
    <s v="02 - Disch/Trans to a Short-Term General Hospital for Inpt Care"/>
    <s v="Adult"/>
    <s v="Inpatient"/>
    <s v="HEALTH MAINTENANCE ORGANIZATION"/>
    <s v="MEDICAL"/>
    <n v="1"/>
    <n v="1"/>
    <s v="-"/>
    <s v="Cardiorespiratory"/>
    <s v="-"/>
    <s v="ALS"/>
    <s v="-"/>
  </r>
  <r>
    <n v="38257"/>
    <n v="38258"/>
    <d v="2021-04-02T14:09:00"/>
    <x v="3"/>
    <x v="9"/>
    <x v="860"/>
    <s v="-"/>
    <m/>
    <m/>
    <d v="2021-04-02T17:3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38261"/>
    <n v="38262"/>
    <d v="2021-04-02T12:16:00"/>
    <x v="3"/>
    <x v="9"/>
    <x v="186"/>
    <s v="-"/>
    <m/>
    <m/>
    <d v="2021-04-02T14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38263"/>
    <n v="38264"/>
    <d v="2021-04-01T19:28:00"/>
    <x v="4"/>
    <x v="114"/>
    <x v="1198"/>
    <s v="-"/>
    <m/>
    <m/>
    <d v="2021-04-02T01:16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38267"/>
    <n v="38268"/>
    <d v="2021-04-02T11:13:00"/>
    <x v="3"/>
    <x v="9"/>
    <x v="655"/>
    <s v="-"/>
    <m/>
    <m/>
    <d v="2021-04-02T16:4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-"/>
  </r>
  <r>
    <n v="38269"/>
    <n v="38270"/>
    <d v="2021-04-02T09:57:00"/>
    <x v="3"/>
    <x v="9"/>
    <x v="118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38269"/>
    <n v="40219"/>
    <d v="2021-04-04T15:37:00"/>
    <x v="6"/>
    <x v="56"/>
    <x v="209"/>
    <d v="2021-04-04T19:48:00"/>
    <d v="2021-04-04T00:00:00"/>
    <d v="1899-12-30T19:48:00"/>
    <d v="2021-04-04T21:27:00"/>
    <d v="2021-04-04T00:00:00"/>
    <d v="1899-12-30T21:27:00"/>
    <s v="NON-HEALTH CARE FACLITY POINT OF ORIGIN"/>
    <s v="01 - Discharged to Home or Self Care (Routine Discharge)"/>
    <s v="Adult"/>
    <s v="Inpatient"/>
    <s v="HEALTH MAINTENANCE ORGANIZATION"/>
    <s v="MEDICAL"/>
    <s v="-"/>
    <s v="-"/>
    <s v="Pnacreatitis"/>
    <s v="Gastrointestinal"/>
    <s v="-"/>
    <s v="Standard Non EMS"/>
    <s v="Stretcher"/>
  </r>
  <r>
    <n v="38274"/>
    <n v="53211"/>
    <d v="2021-04-29T14:39:00"/>
    <x v="4"/>
    <x v="14"/>
    <x v="1028"/>
    <d v="2021-04-29T13:15:00"/>
    <d v="2021-04-29T00:00:00"/>
    <d v="1899-12-30T13:15:00"/>
    <d v="2021-04-29T14:58:00"/>
    <d v="2021-04-29T00:00:00"/>
    <d v="1899-12-30T14:58:00"/>
    <s v="TRANSFER FROM ANOTHER HEALTH CARE FACILITY"/>
    <s v="70 - Disch/trans to another type of health care institution not defined elsewhere in this code list (effective 4/1/2008)"/>
    <s v="Adult"/>
    <s v="Inpatient"/>
    <s v="HEALTH MAINTENANCE ORGANIZATION"/>
    <s v="MEDICAL"/>
    <n v="2"/>
    <n v="2"/>
    <s v="-"/>
    <s v="Trauma"/>
    <s v="-"/>
    <s v="BLS/Police"/>
    <s v="-"/>
  </r>
  <r>
    <n v="38276"/>
    <n v="38277"/>
    <d v="2021-03-29T18:04:00"/>
    <x v="5"/>
    <x v="160"/>
    <x v="1049"/>
    <d v="2021-03-30T02:01:00"/>
    <d v="2021-03-30T00:00:00"/>
    <d v="1899-12-30T02:01:00"/>
    <d v="2021-03-30T16:46:00"/>
    <d v="2021-03-30T00:00:00"/>
    <d v="1899-12-30T16:46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-"/>
  </r>
  <r>
    <n v="38279"/>
    <n v="38280"/>
    <d v="2021-04-02T16:38:00"/>
    <x v="3"/>
    <x v="9"/>
    <x v="968"/>
    <s v="-"/>
    <m/>
    <m/>
    <d v="2021-04-02T19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8281"/>
    <n v="38282"/>
    <d v="2021-04-02T11:32:00"/>
    <x v="3"/>
    <x v="9"/>
    <x v="282"/>
    <s v="-"/>
    <m/>
    <m/>
    <d v="2021-04-02T14:2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38284"/>
    <n v="38285"/>
    <d v="2021-04-02T16:04:00"/>
    <x v="3"/>
    <x v="9"/>
    <x v="407"/>
    <s v="-"/>
    <m/>
    <m/>
    <d v="2021-04-02T20:3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astrointestinal"/>
    <s v="-"/>
    <s v="Standard Non EMS"/>
    <s v="-"/>
  </r>
  <r>
    <n v="38286"/>
    <n v="38287"/>
    <d v="2021-04-01T10:10:00"/>
    <x v="4"/>
    <x v="114"/>
    <x v="356"/>
    <d v="2021-04-01T12:34:00"/>
    <d v="2021-04-01T00:00:00"/>
    <d v="1899-12-30T12:34:00"/>
    <d v="2021-04-01T14:31:00"/>
    <d v="2021-04-01T00:00:00"/>
    <d v="1899-12-30T14:3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-"/>
  </r>
  <r>
    <n v="38288"/>
    <n v="38289"/>
    <d v="2021-04-02T09:23:00"/>
    <x v="3"/>
    <x v="9"/>
    <x v="1068"/>
    <s v="-"/>
    <m/>
    <m/>
    <d v="2021-04-02T16:4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38292"/>
    <n v="38293"/>
    <d v="2021-04-02T21:31:00"/>
    <x v="3"/>
    <x v="9"/>
    <x v="130"/>
    <s v="-"/>
    <m/>
    <m/>
    <d v="2021-04-03T03:2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BLS/Police"/>
    <s v="-"/>
  </r>
  <r>
    <n v="38296"/>
    <n v="48111"/>
    <d v="2021-04-14T02:18:00"/>
    <x v="2"/>
    <x v="78"/>
    <x v="831"/>
    <d v="2021-04-14T06:50:00"/>
    <d v="2021-04-14T00:00:00"/>
    <d v="1899-12-30T06:50:00"/>
    <d v="2021-04-14T14:05:00"/>
    <d v="2021-04-14T00:00:00"/>
    <d v="1899-12-30T14:05:00"/>
    <s v="INFORMATION NOT AVAILABLE"/>
    <s v="01 - Discharged to Home or Self Care (Routine Discharge)"/>
    <s v="Adult"/>
    <s v="Inpatient"/>
    <s v="MEDICARE PART A"/>
    <s v="MEDICAL"/>
    <n v="3"/>
    <n v="3"/>
    <s v="-"/>
    <s v="Gastrointestinal"/>
    <s v="-"/>
    <s v="Standard Non EMS"/>
    <s v="-"/>
  </r>
  <r>
    <n v="38298"/>
    <n v="38299"/>
    <d v="2021-04-01T00:48:00"/>
    <x v="4"/>
    <x v="114"/>
    <x v="697"/>
    <d v="2021-03-31T22:40:00"/>
    <d v="2021-03-31T00:00:00"/>
    <d v="1899-12-30T22:40:00"/>
    <d v="2021-04-01T00:54:00"/>
    <d v="2021-04-01T00:00:00"/>
    <d v="1899-12-30T00:5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38302"/>
    <n v="38303"/>
    <d v="2021-03-30T01:42:00"/>
    <x v="1"/>
    <x v="168"/>
    <x v="1290"/>
    <d v="2021-03-30T03:35:00"/>
    <d v="2021-03-30T00:00:00"/>
    <d v="1899-12-30T03:35:00"/>
    <d v="2021-03-30T10:23:00"/>
    <d v="2021-03-30T00:00:00"/>
    <d v="1899-12-30T10:23:00"/>
    <s v="NON-HEALTH CARE FACLITY POINT OF ORIGIN"/>
    <s v="01 - Discharged to Home or Self Care (Routine Discharge)"/>
    <s v="Adult"/>
    <s v="Inpatient"/>
    <s v="-"/>
    <s v="MEDICAL"/>
    <n v="2"/>
    <n v="2"/>
    <s v="NSTEMI"/>
    <s v="Cardiorespiratory"/>
    <s v="-"/>
    <s v="Standard Non EMS"/>
    <s v="Stretcher"/>
  </r>
  <r>
    <n v="38304"/>
    <n v="38305"/>
    <d v="2021-03-28T07:20:00"/>
    <x v="6"/>
    <x v="122"/>
    <x v="1142"/>
    <d v="2021-03-28T08:12:00"/>
    <d v="2021-03-28T00:00:00"/>
    <d v="1899-12-30T08:12:00"/>
    <s v="-"/>
    <m/>
    <m/>
    <s v="FROM HOSPITAL/ACF"/>
    <s v="01 - Discharged to Home or Self Care (Routine Discharge)"/>
    <s v="Adult"/>
    <s v="Inpatient"/>
    <s v="-"/>
    <s v="MEDICAL"/>
    <n v="2"/>
    <n v="2"/>
    <s v="-"/>
    <s v="Cardiorespiratory"/>
    <s v="-"/>
    <s v="ALS"/>
    <s v="-"/>
  </r>
  <r>
    <n v="38304"/>
    <n v="40490"/>
    <d v="2021-04-07T02:23:00"/>
    <x v="2"/>
    <x v="98"/>
    <x v="321"/>
    <d v="2021-04-07T04:08:00"/>
    <d v="2021-04-07T00:00:00"/>
    <d v="1899-12-30T04:08:00"/>
    <d v="2021-04-07T07:25:00"/>
    <d v="2021-04-07T00:00:00"/>
    <d v="1899-12-30T07:25:00"/>
    <s v="NON-HEALTH CARE FACLITY POINT OF ORIGIN"/>
    <s v="01 - Discharged to Home or Self Care (Routine Discharge)"/>
    <s v="Adult"/>
    <s v="Emergency Center"/>
    <s v="HEALTH MAINTENANCE ORGANIZATION"/>
    <s v="OBSERVATION"/>
    <s v="-"/>
    <s v="-"/>
    <s v="Elevated troponin"/>
    <s v="Cardiorespiratory"/>
    <s v="-"/>
    <s v="Standard Non EMS"/>
    <s v="Stretcher"/>
  </r>
  <r>
    <n v="38311"/>
    <n v="38312"/>
    <d v="2021-04-02T16:37:00"/>
    <x v="3"/>
    <x v="9"/>
    <x v="1080"/>
    <s v="-"/>
    <m/>
    <m/>
    <d v="2021-04-02T22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38313"/>
    <n v="38314"/>
    <d v="2021-03-31T16:45:00"/>
    <x v="2"/>
    <x v="45"/>
    <x v="473"/>
    <d v="2021-03-31T19:30:00"/>
    <d v="2021-03-31T00:00:00"/>
    <d v="1899-12-30T19:30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Musculoskeletal non-traumatic"/>
    <s v="-"/>
    <s v="Standard Non EMS"/>
    <s v="-"/>
  </r>
  <r>
    <n v="38313"/>
    <n v="44247"/>
    <d v="2021-04-08T20:08:00"/>
    <x v="4"/>
    <x v="83"/>
    <x v="433"/>
    <d v="2021-04-09T00:00:00"/>
    <d v="2021-04-09T00:00:00"/>
    <d v="1899-12-30T00:00:00"/>
    <d v="2021-04-09T03:46:00"/>
    <d v="2021-04-09T00:00:00"/>
    <d v="1899-12-30T03:46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BLS/Police"/>
    <s v="-"/>
  </r>
  <r>
    <n v="38313"/>
    <n v="56174"/>
    <d v="2021-05-13T16:08:00"/>
    <x v="4"/>
    <x v="89"/>
    <x v="135"/>
    <d v="2021-05-13T20:30:00"/>
    <d v="2021-05-13T00:00:00"/>
    <d v="1899-12-30T20:30:00"/>
    <d v="2021-05-13T22:08:00"/>
    <d v="2021-05-13T00:00:00"/>
    <d v="1899-12-30T22:08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BLS/Police"/>
    <s v="-"/>
  </r>
  <r>
    <n v="38313"/>
    <n v="60774"/>
    <d v="2021-05-23T15:58:00"/>
    <x v="6"/>
    <x v="16"/>
    <x v="929"/>
    <s v="-"/>
    <m/>
    <m/>
    <d v="2021-05-23T20:1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Abcess"/>
    <s v="Infection"/>
    <s v="-"/>
    <s v="Standard Non EMS"/>
    <s v="Ambulatory"/>
  </r>
  <r>
    <n v="38315"/>
    <n v="38316"/>
    <d v="2021-04-02T08:59:00"/>
    <x v="3"/>
    <x v="9"/>
    <x v="194"/>
    <s v="-"/>
    <m/>
    <m/>
    <d v="2021-04-02T14:5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38319"/>
    <n v="38320"/>
    <d v="2021-04-02T11:42:00"/>
    <x v="3"/>
    <x v="9"/>
    <x v="221"/>
    <s v="-"/>
    <m/>
    <m/>
    <d v="2021-04-02T17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8319"/>
    <n v="56262"/>
    <d v="2021-05-13T23:05:00"/>
    <x v="4"/>
    <x v="89"/>
    <x v="393"/>
    <s v="-"/>
    <m/>
    <m/>
    <d v="2021-05-14T05:5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38321"/>
    <n v="38322"/>
    <d v="2021-04-02T03:11:00"/>
    <x v="3"/>
    <x v="9"/>
    <x v="701"/>
    <s v="-"/>
    <m/>
    <m/>
    <d v="2021-04-02T05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8326"/>
    <n v="38327"/>
    <d v="2021-04-02T16:23:00"/>
    <x v="3"/>
    <x v="9"/>
    <x v="1134"/>
    <s v="-"/>
    <m/>
    <m/>
    <d v="2021-04-02T17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BLS/Police"/>
    <s v="-"/>
  </r>
  <r>
    <n v="38326"/>
    <n v="39222"/>
    <d v="2021-04-02T20:16:00"/>
    <x v="3"/>
    <x v="9"/>
    <x v="403"/>
    <d v="2021-04-02T22:46:00"/>
    <d v="2021-04-02T00:00:00"/>
    <d v="1899-12-30T22:46:00"/>
    <d v="2021-04-03T01:05:00"/>
    <d v="2021-04-03T00:00:00"/>
    <d v="1899-12-30T01:05:00"/>
    <s v="NON-HEALTH CARE FACLITY POINT OF ORIGIN"/>
    <s v="01 - Discharged to Home or Self Care (Routine Discharge)"/>
    <s v="Adult"/>
    <s v="Outpatient Observation"/>
    <s v="BLUE CROSS"/>
    <s v="OBSERVATION"/>
    <n v="4"/>
    <n v="4"/>
    <s v="-"/>
    <s v="Gastrointestinal"/>
    <s v="-"/>
    <s v="Standard Non EMS"/>
    <s v="-"/>
  </r>
  <r>
    <n v="38330"/>
    <n v="38331"/>
    <d v="2021-03-30T17:55:00"/>
    <x v="1"/>
    <x v="168"/>
    <x v="1046"/>
    <d v="2021-03-30T20:19:00"/>
    <d v="2021-03-30T00:00:00"/>
    <d v="1899-12-30T20:19:00"/>
    <d v="2021-03-30T22:22:00"/>
    <d v="2021-03-30T00:00:00"/>
    <d v="1899-12-30T22:2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38334"/>
    <n v="38335"/>
    <d v="2021-03-30T12:15:00"/>
    <x v="1"/>
    <x v="168"/>
    <x v="476"/>
    <d v="2021-03-30T14:50:00"/>
    <d v="2021-03-30T00:00:00"/>
    <d v="1899-12-30T14:50:00"/>
    <d v="2021-03-30T19:23:00"/>
    <d v="2021-03-30T00:00:00"/>
    <d v="1899-12-30T19:2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38336"/>
    <n v="38337"/>
    <d v="2021-04-02T05:40:00"/>
    <x v="3"/>
    <x v="9"/>
    <x v="1108"/>
    <s v="-"/>
    <m/>
    <m/>
    <d v="2021-04-02T06:5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BLS/Police"/>
    <s v="-"/>
  </r>
  <r>
    <n v="38338"/>
    <n v="38339"/>
    <d v="2021-04-02T16:28:00"/>
    <x v="3"/>
    <x v="9"/>
    <x v="369"/>
    <s v="-"/>
    <m/>
    <m/>
    <d v="2021-04-02T20:0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-"/>
  </r>
  <r>
    <n v="38342"/>
    <n v="38343"/>
    <d v="2021-04-02T16:18:00"/>
    <x v="3"/>
    <x v="9"/>
    <x v="1083"/>
    <s v="-"/>
    <m/>
    <m/>
    <d v="2021-04-02T18:49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General medicine"/>
    <s v="-"/>
    <s v="Standard Non EMS"/>
    <s v="-"/>
  </r>
  <r>
    <n v="38348"/>
    <n v="38349"/>
    <d v="2021-04-02T11:28:00"/>
    <x v="3"/>
    <x v="9"/>
    <x v="914"/>
    <s v="-"/>
    <m/>
    <m/>
    <d v="2021-04-02T16:4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38350"/>
    <n v="38351"/>
    <d v="2021-03-31T21:15:00"/>
    <x v="2"/>
    <x v="45"/>
    <x v="343"/>
    <d v="2021-03-31T21:55:00"/>
    <d v="2021-03-31T00:00:00"/>
    <d v="1899-12-30T21:55:00"/>
    <d v="2021-04-01T00:10:00"/>
    <d v="2021-04-01T00:00:00"/>
    <d v="1899-12-30T00:10:00"/>
    <s v="NON-HEALTH CARE FACLITY POINT OF ORIGIN"/>
    <s v="01 - Discharged to Home or Self Care (Routine Discharge)"/>
    <s v="Adult"/>
    <s v="Outpatient Observation"/>
    <s v="-"/>
    <s v="OBSERVATION"/>
    <n v="3"/>
    <n v="3"/>
    <s v="-"/>
    <s v="Cardiorespiratory"/>
    <s v="-"/>
    <s v="BLS/Police"/>
    <s v="-"/>
  </r>
  <r>
    <n v="38356"/>
    <n v="38357"/>
    <d v="2021-03-31T00:48:00"/>
    <x v="2"/>
    <x v="45"/>
    <x v="697"/>
    <d v="2021-03-31T01:44:00"/>
    <d v="2021-03-31T00:00:00"/>
    <d v="1899-12-30T01:44:00"/>
    <d v="2021-03-31T04:56:00"/>
    <d v="2021-03-31T00:00:00"/>
    <d v="1899-12-30T04:56:00"/>
    <s v="FROM HOSPITAL/ACF"/>
    <s v="01 - Discharged to Home or Self Care (Routine Discharge)"/>
    <s v="Adult"/>
    <s v="Inpatient"/>
    <s v="BLUE CROSS"/>
    <s v="MEDICAL"/>
    <n v="3"/>
    <n v="3"/>
    <s v="-"/>
    <s v="Genitourinary"/>
    <s v="-"/>
    <s v="ALS"/>
    <s v="-"/>
  </r>
  <r>
    <n v="38358"/>
    <n v="38359"/>
    <d v="2021-04-02T13:08:00"/>
    <x v="3"/>
    <x v="9"/>
    <x v="1373"/>
    <s v="-"/>
    <m/>
    <m/>
    <d v="2021-04-02T14:1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8360"/>
    <n v="38361"/>
    <d v="2021-04-02T13:58:00"/>
    <x v="3"/>
    <x v="9"/>
    <x v="828"/>
    <s v="-"/>
    <m/>
    <m/>
    <d v="2021-04-02T14:0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38362"/>
    <n v="38363"/>
    <d v="2021-04-01T23:24:00"/>
    <x v="4"/>
    <x v="114"/>
    <x v="245"/>
    <s v="-"/>
    <m/>
    <m/>
    <d v="2021-04-02T02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38362"/>
    <n v="46124"/>
    <d v="2021-04-18T10:32:00"/>
    <x v="6"/>
    <x v="50"/>
    <x v="76"/>
    <s v="-"/>
    <m/>
    <m/>
    <d v="2021-04-18T13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ALS"/>
    <s v="-"/>
  </r>
  <r>
    <n v="38362"/>
    <n v="51355"/>
    <d v="2021-04-28T02:44:00"/>
    <x v="2"/>
    <x v="123"/>
    <x v="1159"/>
    <s v="-"/>
    <m/>
    <m/>
    <d v="2021-04-28T08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Standard Non EMS"/>
    <s v="-"/>
  </r>
  <r>
    <n v="38367"/>
    <n v="38368"/>
    <d v="2021-04-02T12:05:00"/>
    <x v="3"/>
    <x v="9"/>
    <x v="815"/>
    <s v="-"/>
    <m/>
    <m/>
    <d v="2021-04-02T12:0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BLS/Police"/>
    <s v="-"/>
  </r>
  <r>
    <n v="38369"/>
    <n v="38370"/>
    <d v="2021-04-02T12:03:00"/>
    <x v="3"/>
    <x v="9"/>
    <x v="420"/>
    <s v="-"/>
    <m/>
    <m/>
    <d v="2021-04-02T14:46:00"/>
    <m/>
    <m/>
    <s v="NON-HEALTH CARE FACLITY POINT OF ORIGIN"/>
    <s v="01 - Discharged to Home or Self Care (Routine Discharge)"/>
    <s v="Pediatrics"/>
    <s v="Emergency Center"/>
    <s v="MEDICAID/WELFARE"/>
    <s v="EMERGENCY"/>
    <n v="4"/>
    <n v="4"/>
    <s v="-"/>
    <s v="Trauma"/>
    <s v="-"/>
    <s v="Standard Non EMS"/>
    <s v="-"/>
  </r>
  <r>
    <n v="38371"/>
    <n v="38372"/>
    <d v="2021-04-02T01:13:00"/>
    <x v="3"/>
    <x v="9"/>
    <x v="1067"/>
    <s v="-"/>
    <m/>
    <m/>
    <d v="2021-04-02T02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38371"/>
    <n v="41202"/>
    <d v="2021-04-08T16:48:00"/>
    <x v="4"/>
    <x v="83"/>
    <x v="956"/>
    <s v="-"/>
    <m/>
    <m/>
    <d v="2021-04-08T18:5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Musculoskeletal non-traumatic"/>
    <s v="-"/>
    <s v="Standard Non EMS"/>
    <s v="-"/>
  </r>
  <r>
    <n v="38373"/>
    <n v="38374"/>
    <d v="2021-04-02T14:27:00"/>
    <x v="3"/>
    <x v="9"/>
    <x v="767"/>
    <s v="-"/>
    <m/>
    <m/>
    <d v="2021-04-02T14:2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Standard Non EMS"/>
    <s v="-"/>
  </r>
  <r>
    <n v="38378"/>
    <n v="38379"/>
    <d v="2021-04-02T18:40:00"/>
    <x v="3"/>
    <x v="9"/>
    <x v="1105"/>
    <s v="-"/>
    <m/>
    <m/>
    <d v="2021-04-02T20:5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38380"/>
    <n v="38381"/>
    <d v="2021-04-02T17:28:00"/>
    <x v="3"/>
    <x v="9"/>
    <x v="731"/>
    <s v="-"/>
    <m/>
    <m/>
    <d v="2021-04-02T22:2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38380"/>
    <n v="40354"/>
    <d v="2021-04-06T20:07:00"/>
    <x v="1"/>
    <x v="53"/>
    <x v="2"/>
    <s v="-"/>
    <m/>
    <m/>
    <d v="2021-04-06T22:0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EENT and dental"/>
    <s v="-"/>
    <s v="Standard Non EMS"/>
    <s v="-"/>
  </r>
  <r>
    <n v="38380"/>
    <n v="45362"/>
    <d v="2021-04-16T11:46:00"/>
    <x v="3"/>
    <x v="80"/>
    <x v="158"/>
    <s v="-"/>
    <m/>
    <m/>
    <d v="2021-04-16T16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38382"/>
    <n v="38383"/>
    <d v="2021-04-02T09:21:00"/>
    <x v="3"/>
    <x v="9"/>
    <x v="1378"/>
    <s v="-"/>
    <m/>
    <m/>
    <d v="2021-04-02T11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38384"/>
    <n v="38385"/>
    <d v="2021-04-02T11:10:00"/>
    <x v="3"/>
    <x v="9"/>
    <x v="156"/>
    <s v="-"/>
    <m/>
    <m/>
    <d v="2021-04-02T14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38392"/>
    <n v="38393"/>
    <d v="2021-04-01T16:17:00"/>
    <x v="4"/>
    <x v="114"/>
    <x v="576"/>
    <d v="2021-04-01T20:33:00"/>
    <d v="2021-04-01T00:00:00"/>
    <d v="1899-12-30T20:33:00"/>
    <d v="2021-04-02T01:43:00"/>
    <d v="2021-04-02T00:00:00"/>
    <d v="1899-12-30T01:43:00"/>
    <s v="NON-HEALTH CARE FACLITY POINT OF ORIGIN"/>
    <s v="01 - Discharged to Home or Self Care (Routine Discharge)"/>
    <s v="Adult"/>
    <s v="Outpatient Observation"/>
    <s v="-"/>
    <s v="OBSERVATION"/>
    <n v="2"/>
    <n v="2"/>
    <s v="-"/>
    <s v="Gastrointestinal"/>
    <s v="-"/>
    <s v="ALS"/>
    <s v="-"/>
  </r>
  <r>
    <n v="38397"/>
    <n v="38398"/>
    <d v="2021-04-02T13:30:00"/>
    <x v="3"/>
    <x v="9"/>
    <x v="260"/>
    <s v="-"/>
    <m/>
    <m/>
    <d v="2021-04-02T16:4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38403"/>
    <n v="38404"/>
    <d v="2021-04-02T10:52:00"/>
    <x v="3"/>
    <x v="9"/>
    <x v="331"/>
    <s v="-"/>
    <m/>
    <m/>
    <d v="2021-04-02T16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38407"/>
    <n v="38408"/>
    <d v="2021-04-02T17:13:00"/>
    <x v="3"/>
    <x v="9"/>
    <x v="704"/>
    <s v="-"/>
    <m/>
    <m/>
    <d v="2021-04-02T21:4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ory"/>
  </r>
  <r>
    <n v="38415"/>
    <n v="38416"/>
    <d v="2021-03-20T11:49:00"/>
    <x v="0"/>
    <x v="154"/>
    <x v="167"/>
    <d v="2021-03-20T13:30:00"/>
    <d v="2021-03-20T00:00:00"/>
    <d v="1899-12-30T13:30:00"/>
    <d v="2021-03-20T14:22:00"/>
    <d v="2021-03-20T00:00:00"/>
    <d v="1899-12-30T14:22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BLS/Police"/>
    <s v="-"/>
  </r>
  <r>
    <n v="38417"/>
    <n v="38418"/>
    <d v="2021-03-31T11:30:00"/>
    <x v="2"/>
    <x v="45"/>
    <x v="177"/>
    <s v="-"/>
    <m/>
    <m/>
    <d v="2021-03-31T11:51:00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BLS/Police"/>
    <s v="-"/>
  </r>
  <r>
    <n v="38419"/>
    <n v="38420"/>
    <d v="2021-04-02T12:07:00"/>
    <x v="3"/>
    <x v="9"/>
    <x v="297"/>
    <s v="-"/>
    <m/>
    <m/>
    <d v="2021-04-02T18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8423"/>
    <n v="38424"/>
    <d v="2021-03-29T19:51:00"/>
    <x v="5"/>
    <x v="160"/>
    <x v="231"/>
    <d v="2021-03-30T01:16:00"/>
    <d v="2021-03-30T00:00:00"/>
    <d v="1899-12-30T01:16:00"/>
    <d v="2021-03-30T06:18:00"/>
    <d v="2021-03-30T00:00:00"/>
    <d v="1899-12-30T06:18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-"/>
    <s v="Infection"/>
    <s v="-"/>
    <s v="Standard Non EMS"/>
    <s v="-"/>
  </r>
  <r>
    <n v="38425"/>
    <n v="38426"/>
    <d v="2021-04-01T22:09:00"/>
    <x v="4"/>
    <x v="114"/>
    <x v="602"/>
    <s v="-"/>
    <m/>
    <m/>
    <d v="2021-04-02T00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8427"/>
    <n v="38428"/>
    <d v="2021-04-02T16:07:00"/>
    <x v="3"/>
    <x v="9"/>
    <x v="778"/>
    <s v="-"/>
    <m/>
    <m/>
    <d v="2021-04-02T20:2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Left Before Discharge Instructions"/>
    <s v="Standard Non EMS"/>
    <s v="-"/>
  </r>
  <r>
    <n v="38433"/>
    <n v="38434"/>
    <d v="2021-03-29T19:55:00"/>
    <x v="5"/>
    <x v="160"/>
    <x v="455"/>
    <d v="2021-03-29T21:14:00"/>
    <d v="2021-03-29T00:00:00"/>
    <d v="1899-12-30T21:14:00"/>
    <d v="2021-03-30T10:07:00"/>
    <d v="2021-03-30T00:00:00"/>
    <d v="1899-12-30T10:07:00"/>
    <s v="FROM HOSPITAL/ACF"/>
    <s v="50 - Hospice-Home"/>
    <s v="Adult"/>
    <s v="Inpatient"/>
    <s v="HEALTH MAINTENANCE ORGANIZATION"/>
    <s v="MEDICAL"/>
    <n v="2"/>
    <n v="2"/>
    <s v="-"/>
    <s v="Cardiorespiratory"/>
    <s v="-"/>
    <s v="ALS"/>
    <s v="-"/>
  </r>
  <r>
    <n v="38435"/>
    <n v="38436"/>
    <d v="2021-04-02T19:29:00"/>
    <x v="3"/>
    <x v="9"/>
    <x v="255"/>
    <s v="-"/>
    <m/>
    <m/>
    <d v="2021-04-02T23:2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astrointestinal"/>
    <s v="-"/>
    <s v="Standard Non EMS"/>
    <s v="-"/>
  </r>
  <r>
    <n v="38437"/>
    <n v="46073"/>
    <d v="2021-04-18T11:13:00"/>
    <x v="6"/>
    <x v="50"/>
    <x v="655"/>
    <s v="-"/>
    <m/>
    <m/>
    <d v="2021-04-18T16:4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38441"/>
    <n v="38442"/>
    <d v="2021-04-02T13:37:00"/>
    <x v="3"/>
    <x v="9"/>
    <x v="514"/>
    <s v="-"/>
    <m/>
    <m/>
    <d v="2021-04-02T17:0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38447"/>
    <n v="38448"/>
    <d v="2021-04-02T16:53:00"/>
    <x v="3"/>
    <x v="9"/>
    <x v="293"/>
    <s v="-"/>
    <m/>
    <m/>
    <d v="2021-04-02T20:2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Carried"/>
  </r>
  <r>
    <n v="38451"/>
    <n v="38452"/>
    <d v="2021-04-01T23:20:00"/>
    <x v="4"/>
    <x v="114"/>
    <x v="1293"/>
    <d v="2021-04-02T01:47:00"/>
    <d v="2021-04-02T00:00:00"/>
    <d v="1899-12-30T01:47:00"/>
    <d v="2021-04-02T03:47:00"/>
    <d v="2021-04-02T00:00:00"/>
    <d v="1899-12-30T03:47:00"/>
    <s v="NON-HEALTH CARE FACLITY POINT OF ORIGIN"/>
    <s v="20 - Expired"/>
    <s v="Adult"/>
    <s v="Inpatient"/>
    <s v="HEALTH MAINTENANCE ORGANIZATION"/>
    <s v="MEDICAL"/>
    <n v="1"/>
    <n v="1"/>
    <s v="-"/>
    <s v="Cardiorespiratory"/>
    <s v="-"/>
    <s v="ALS"/>
    <s v="-"/>
  </r>
  <r>
    <n v="38453"/>
    <n v="38454"/>
    <d v="2021-04-02T11:02:00"/>
    <x v="3"/>
    <x v="9"/>
    <x v="263"/>
    <s v="-"/>
    <m/>
    <m/>
    <d v="2021-04-02T18:59:00"/>
    <m/>
    <m/>
    <s v="NON-HEALTH CARE FACLITY POINT OF ORIGIN"/>
    <s v="20 - Expired"/>
    <s v="Adult"/>
    <s v="Emergency Center"/>
    <s v="-"/>
    <s v="EMERGENCY"/>
    <n v="1"/>
    <n v="1"/>
    <s v="-"/>
    <s v="Cardiorespiratory"/>
    <s v="-"/>
    <s v="ALS"/>
    <s v="-"/>
  </r>
  <r>
    <n v="38455"/>
    <n v="38456"/>
    <d v="2021-03-23T18:06:00"/>
    <x v="1"/>
    <x v="44"/>
    <x v="954"/>
    <d v="2021-03-23T20:06:00"/>
    <d v="2021-03-23T00:00:00"/>
    <d v="1899-12-30T20:06:00"/>
    <d v="2021-03-23T22:35:00"/>
    <d v="2021-03-23T00:00:00"/>
    <d v="1899-12-30T22:35:00"/>
    <s v="NON-HEALTH CARE FACLITY POINT OF ORIGIN"/>
    <s v="20 - Expired"/>
    <s v="Adult"/>
    <s v="Inpatient"/>
    <s v="HEALTH MAINTENANCE ORGANIZATION"/>
    <s v="MEDICAL"/>
    <n v="1"/>
    <n v="1"/>
    <s v="-"/>
    <s v="Cardiorespiratory"/>
    <s v="-"/>
    <s v="ALS"/>
    <s v="-"/>
  </r>
  <r>
    <n v="38458"/>
    <n v="38459"/>
    <d v="2021-04-02T08:15:00"/>
    <x v="3"/>
    <x v="9"/>
    <x v="126"/>
    <s v="-"/>
    <m/>
    <m/>
    <d v="2021-04-02T11:0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BLS/Police"/>
    <s v="-"/>
  </r>
  <r>
    <n v="38461"/>
    <n v="38462"/>
    <d v="2021-04-02T05:14:00"/>
    <x v="3"/>
    <x v="9"/>
    <x v="981"/>
    <d v="2021-04-02T15:12:00"/>
    <d v="2021-04-02T00:00:00"/>
    <d v="1899-12-30T15:12:00"/>
    <d v="2021-04-02T15:21:00"/>
    <d v="2021-04-02T00:00:00"/>
    <d v="1899-12-30T15:21:00"/>
    <s v="NON-HEALTH CARE FACLITY POINT OF ORIGIN"/>
    <s v="01 - Discharged to Home or Self Care (Routine Discharge)"/>
    <s v="Adult"/>
    <s v="Outpatient in Bed"/>
    <s v="HEALTH MAINTENANCE ORGANIZATION"/>
    <s v="OBSERVATION"/>
    <n v="3"/>
    <n v="3"/>
    <s v="-"/>
    <s v="Gastrointestinal"/>
    <s v="-"/>
    <s v="Standard Non EMS"/>
    <s v="-"/>
  </r>
  <r>
    <n v="38465"/>
    <n v="38466"/>
    <d v="2021-03-17T16:49:00"/>
    <x v="2"/>
    <x v="51"/>
    <x v="870"/>
    <d v="2021-03-17T19:24:00"/>
    <d v="2021-03-17T00:00:00"/>
    <d v="1899-12-30T19:24:00"/>
    <d v="2021-03-17T21:06:00"/>
    <d v="2021-03-17T00:00:00"/>
    <d v="1899-12-30T21:06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BLS/Police"/>
    <s v="-"/>
  </r>
  <r>
    <n v="38468"/>
    <n v="38469"/>
    <d v="2021-04-02T01:16:00"/>
    <x v="3"/>
    <x v="9"/>
    <x v="1232"/>
    <s v="-"/>
    <m/>
    <m/>
    <d v="2021-04-02T03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38470"/>
    <n v="38471"/>
    <d v="2021-04-02T15:14:00"/>
    <x v="3"/>
    <x v="9"/>
    <x v="579"/>
    <s v="-"/>
    <m/>
    <m/>
    <d v="2021-04-02T18:3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Standard Non EMS"/>
    <s v="-"/>
  </r>
  <r>
    <n v="38472"/>
    <n v="38473"/>
    <d v="2021-04-02T14:50:00"/>
    <x v="3"/>
    <x v="9"/>
    <x v="200"/>
    <s v="-"/>
    <m/>
    <m/>
    <d v="2021-04-02T19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38474"/>
    <n v="38475"/>
    <d v="2021-04-02T23:18:00"/>
    <x v="3"/>
    <x v="9"/>
    <x v="1121"/>
    <s v="-"/>
    <m/>
    <m/>
    <d v="2021-04-02T23:2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38480"/>
    <n v="38481"/>
    <d v="2021-04-02T14:06:00"/>
    <x v="3"/>
    <x v="9"/>
    <x v="1167"/>
    <s v="-"/>
    <m/>
    <m/>
    <d v="2021-04-02T16:0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-"/>
  </r>
  <r>
    <n v="38488"/>
    <n v="38489"/>
    <d v="2021-04-01T22:21:00"/>
    <x v="4"/>
    <x v="114"/>
    <x v="508"/>
    <s v="-"/>
    <m/>
    <m/>
    <d v="2021-04-02T00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8490"/>
    <n v="38491"/>
    <d v="2021-04-02T19:24:00"/>
    <x v="3"/>
    <x v="9"/>
    <x v="212"/>
    <s v="-"/>
    <m/>
    <m/>
    <d v="2021-04-02T22:46:00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Administrative"/>
    <s v="Left Without Being Seen"/>
    <s v="Standard Non EMS"/>
    <s v="-"/>
  </r>
  <r>
    <n v="38494"/>
    <n v="38495"/>
    <d v="2021-04-02T15:27:00"/>
    <x v="3"/>
    <x v="9"/>
    <x v="938"/>
    <s v="-"/>
    <m/>
    <m/>
    <d v="2021-04-02T16:02:00"/>
    <m/>
    <m/>
    <s v="NON-HEALTH CARE FACLITY POINT OF ORIGIN"/>
    <s v="07 - Left Against Medical Advice"/>
    <s v="Adult"/>
    <s v="Emergency Center"/>
    <s v="-"/>
    <s v="EMERGENCY"/>
    <n v="3"/>
    <n v="3"/>
    <s v="-"/>
    <s v="General medicine"/>
    <s v="Left Without Being Triaged"/>
    <s v="Standard Non EMS"/>
    <s v="-"/>
  </r>
  <r>
    <n v="38497"/>
    <n v="38498"/>
    <d v="2021-04-02T16:30:00"/>
    <x v="3"/>
    <x v="9"/>
    <x v="691"/>
    <s v="-"/>
    <m/>
    <m/>
    <d v="2021-04-02T17:28:00"/>
    <m/>
    <m/>
    <s v="NON-HEALTH CARE FACLITY POINT OF ORIGIN"/>
    <s v="07 - Left Against Medical Advice"/>
    <s v="Adult"/>
    <s v="Emergency Center"/>
    <s v="-"/>
    <s v="EMERGENCY"/>
    <n v="3"/>
    <n v="3"/>
    <s v="-"/>
    <s v="General medicine"/>
    <s v="Left Without Being Seen"/>
    <s v="Standard Non EMS"/>
    <s v="-"/>
  </r>
  <r>
    <n v="38499"/>
    <n v="38500"/>
    <d v="2021-04-02T13:35:00"/>
    <x v="3"/>
    <x v="9"/>
    <x v="1018"/>
    <s v="-"/>
    <m/>
    <m/>
    <s v="-"/>
    <m/>
    <m/>
    <s v="NON-HEALTH CARE FACLITY POINT OF ORIGIN"/>
    <s v="07 - Left Against Medical Advice"/>
    <s v="Adult"/>
    <s v="Emergency Center"/>
    <s v="-"/>
    <s v="EMERGENCY"/>
    <n v="4"/>
    <n v="4"/>
    <s v="-"/>
    <s v="General medicine"/>
    <s v="Left Without Being Triaged"/>
    <s v="Standard Non EMS"/>
    <s v="-"/>
  </r>
  <r>
    <n v="38502"/>
    <n v="38503"/>
    <d v="2021-04-02T19:01:00"/>
    <x v="3"/>
    <x v="9"/>
    <x v="1306"/>
    <s v="-"/>
    <m/>
    <m/>
    <d v="2021-04-02T19:04:00"/>
    <m/>
    <m/>
    <s v="NON-HEALTH CARE FACLITY POINT OF ORIGIN"/>
    <s v="07 - Left Against Medical Advice"/>
    <s v="Adult"/>
    <s v="Emergency Center"/>
    <s v="-"/>
    <s v="EMERGENCY"/>
    <s v="-"/>
    <s v="-"/>
    <s v="-"/>
    <s v="General medicine"/>
    <s v="Left Without Being Triaged"/>
    <s v="Standard Non EMS"/>
    <s v="-"/>
  </r>
  <r>
    <n v="38508"/>
    <n v="38509"/>
    <d v="2021-04-02T11:27:00"/>
    <x v="3"/>
    <x v="9"/>
    <x v="549"/>
    <s v="-"/>
    <m/>
    <m/>
    <d v="2021-04-02T14:1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-"/>
  </r>
  <r>
    <n v="38514"/>
    <n v="38515"/>
    <d v="2021-04-02T15:53:00"/>
    <x v="3"/>
    <x v="9"/>
    <x v="372"/>
    <s v="-"/>
    <m/>
    <m/>
    <d v="2021-04-02T18:2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38516"/>
    <n v="38517"/>
    <d v="2021-04-02T13:51:00"/>
    <x v="3"/>
    <x v="9"/>
    <x v="370"/>
    <s v="-"/>
    <m/>
    <m/>
    <d v="2021-04-02T18:4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Trauma"/>
    <s v="-"/>
    <s v="Standard Non EMS"/>
    <s v="-"/>
  </r>
  <r>
    <n v="38522"/>
    <n v="38523"/>
    <d v="2021-04-01T21:46:00"/>
    <x v="4"/>
    <x v="114"/>
    <x v="1097"/>
    <s v="-"/>
    <m/>
    <m/>
    <d v="2021-04-02T02:0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38530"/>
    <n v="38531"/>
    <d v="2021-04-02T18:53:00"/>
    <x v="3"/>
    <x v="9"/>
    <x v="163"/>
    <s v="-"/>
    <m/>
    <m/>
    <d v="2021-04-02T22:1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38532"/>
    <n v="38533"/>
    <d v="2021-04-02T15:02:00"/>
    <x v="3"/>
    <x v="9"/>
    <x v="536"/>
    <s v="-"/>
    <m/>
    <m/>
    <d v="2021-04-02T19:4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Seizure"/>
    <s v="Neurology"/>
    <s v="-"/>
    <s v="Standard Non EMS"/>
    <s v="Ambulatory"/>
  </r>
  <r>
    <n v="38538"/>
    <n v="38539"/>
    <d v="2021-03-29T19:22:00"/>
    <x v="5"/>
    <x v="160"/>
    <x v="959"/>
    <d v="2021-03-29T21:50:00"/>
    <d v="2021-03-29T00:00:00"/>
    <d v="1899-12-30T21:50:00"/>
    <d v="2021-03-29T23:50:00"/>
    <d v="2021-03-29T00:00:00"/>
    <d v="1899-12-30T23:50:00"/>
    <s v="NON-HEALTH CARE FACLITY POINT OF ORIGIN"/>
    <s v="01 - Discharged to Home or Self Care (Routine Discharge)"/>
    <s v="Pediatrics"/>
    <s v="Inpatient"/>
    <s v="HEALTH MAINTENANCE ORGANIZATION"/>
    <s v="MEDICAL"/>
    <n v="3"/>
    <n v="3"/>
    <s v="-"/>
    <s v="General medicine"/>
    <s v="-"/>
    <s v="ALS"/>
    <s v="-"/>
  </r>
  <r>
    <n v="38540"/>
    <n v="44851"/>
    <d v="2021-04-14T18:25:00"/>
    <x v="2"/>
    <x v="78"/>
    <x v="179"/>
    <s v="-"/>
    <m/>
    <m/>
    <d v="2021-04-15T05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38545"/>
    <n v="38546"/>
    <d v="2021-04-02T13:40:00"/>
    <x v="3"/>
    <x v="9"/>
    <x v="497"/>
    <s v="-"/>
    <m/>
    <m/>
    <d v="2021-04-02T15:4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38552"/>
    <n v="38553"/>
    <d v="2021-04-02T10:16:00"/>
    <x v="3"/>
    <x v="9"/>
    <x v="608"/>
    <s v="-"/>
    <m/>
    <m/>
    <d v="2021-04-02T12:1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38558"/>
    <n v="38559"/>
    <d v="2021-03-25T18:41:00"/>
    <x v="4"/>
    <x v="88"/>
    <x v="765"/>
    <d v="2021-03-25T20:36:00"/>
    <d v="2021-03-25T00:00:00"/>
    <d v="1899-12-30T20:36:00"/>
    <d v="2021-03-25T22:21:00"/>
    <d v="2021-03-25T00:00:00"/>
    <d v="1899-12-30T22:21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Trauma"/>
    <s v="-"/>
    <s v="ALS"/>
    <s v="-"/>
  </r>
  <r>
    <n v="38558"/>
    <n v="44133"/>
    <d v="2021-04-13T00:50:00"/>
    <x v="1"/>
    <x v="10"/>
    <x v="980"/>
    <d v="2021-04-13T04:20:00"/>
    <d v="2021-04-13T00:00:00"/>
    <d v="1899-12-30T04:20:00"/>
    <d v="2021-04-13T07:15:00"/>
    <d v="2021-04-13T00:00:00"/>
    <d v="1899-12-30T07:15:00"/>
    <s v="TRANSFER FROM A SKILLED NURSING FACILITY OR INTERMEDIATE CARE FACILITY (ICF)"/>
    <s v="50 - Hospice-Home"/>
    <s v="Adult"/>
    <s v="Inpatient"/>
    <s v="HEALTH MAINTENANCE ORGANIZATION"/>
    <s v="MEDICAL"/>
    <n v="3"/>
    <n v="3"/>
    <s v="-"/>
    <s v="Trauma"/>
    <s v="-"/>
    <s v="ALS"/>
    <s v="-"/>
  </r>
  <r>
    <n v="38563"/>
    <n v="38564"/>
    <d v="2021-03-31T05:16:00"/>
    <x v="2"/>
    <x v="45"/>
    <x v="1375"/>
    <d v="2021-03-31T07:34:00"/>
    <d v="2021-03-31T00:00:00"/>
    <d v="1899-12-30T07:34:00"/>
    <d v="2021-03-31T12:02:00"/>
    <d v="2021-03-31T00:00:00"/>
    <d v="1899-12-30T12:02:00"/>
    <s v="FROM HOSPITAL/ACF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Trauma"/>
    <s v="-"/>
    <s v="BLS/Police"/>
    <s v="-"/>
  </r>
  <r>
    <n v="38565"/>
    <n v="38566"/>
    <d v="2021-03-24T17:01:00"/>
    <x v="2"/>
    <x v="49"/>
    <x v="339"/>
    <d v="2021-03-24T17:58:00"/>
    <d v="2021-03-24T00:00:00"/>
    <d v="1899-12-30T17:58:00"/>
    <d v="2021-03-24T22:17:00"/>
    <d v="2021-03-24T00:00:00"/>
    <d v="1899-12-30T22:1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Trauma"/>
    <s v="-"/>
    <s v="BLS/Police"/>
    <s v="-"/>
  </r>
  <r>
    <n v="38567"/>
    <n v="38568"/>
    <d v="2021-04-03T22:29:00"/>
    <x v="0"/>
    <x v="131"/>
    <x v="629"/>
    <s v="-"/>
    <m/>
    <m/>
    <s v="-"/>
    <m/>
    <m/>
    <s v="NON-HEALTH CARE FACLITY POINT OF ORIGIN"/>
    <s v="01 - Discharged to Home or Self Care (Routine Discharge)"/>
    <s v="Pediatrics"/>
    <s v="Quick Registration-Emergency"/>
    <s v="-"/>
    <s v="EMERGENCY"/>
    <s v="-"/>
    <s v="-"/>
    <s v="-"/>
    <s v="Administrative"/>
    <s v="-"/>
    <s v="Standard Non EMS"/>
    <s v="-"/>
  </r>
  <r>
    <n v="38573"/>
    <n v="38574"/>
    <d v="2021-04-03T18:04:00"/>
    <x v="0"/>
    <x v="131"/>
    <x v="1049"/>
    <s v="-"/>
    <m/>
    <m/>
    <d v="2021-04-03T20:15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Neurology"/>
    <s v="-"/>
    <s v="Standard Non EMS"/>
    <s v="-"/>
  </r>
  <r>
    <n v="38573"/>
    <n v="60859"/>
    <d v="2021-05-24T19:59:00"/>
    <x v="5"/>
    <x v="133"/>
    <x v="168"/>
    <s v="-"/>
    <m/>
    <m/>
    <d v="2021-05-24T23:01:00"/>
    <m/>
    <m/>
    <s v="NON-HEALTH CARE FACLITY POINT OF ORIGIN"/>
    <s v="01 - Discharged to Home or Self Care (Routine Discharge)"/>
    <s v="Adult"/>
    <s v="Emergency Center"/>
    <s v="-"/>
    <s v="EMERGENCY"/>
    <n v="3"/>
    <n v="3"/>
    <s v="seizures"/>
    <s v="Neurology"/>
    <s v="-"/>
    <s v="ALS"/>
    <s v="Ambulatory"/>
  </r>
  <r>
    <n v="38577"/>
    <n v="38578"/>
    <d v="2021-04-02T09:16:00"/>
    <x v="3"/>
    <x v="9"/>
    <x v="735"/>
    <d v="2021-04-02T10:57:00"/>
    <d v="2021-04-02T00:00:00"/>
    <d v="1899-12-30T10:57:00"/>
    <d v="2021-04-03T02:13:00"/>
    <d v="2021-04-03T00:00:00"/>
    <d v="1899-12-30T02:1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Hypertension"/>
    <s v="Cardiorespiratory"/>
    <s v="-"/>
    <s v="Standard Non EMS"/>
    <s v="Stretcher"/>
  </r>
  <r>
    <n v="38579"/>
    <n v="38580"/>
    <d v="2021-04-03T20:33:00"/>
    <x v="0"/>
    <x v="131"/>
    <x v="210"/>
    <s v="-"/>
    <m/>
    <m/>
    <d v="2021-04-03T22:4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38581"/>
    <n v="38582"/>
    <d v="2021-04-03T19:43:00"/>
    <x v="0"/>
    <x v="131"/>
    <x v="588"/>
    <s v="-"/>
    <m/>
    <m/>
    <d v="2021-04-03T22:2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Cardiorespiratory"/>
    <s v="-"/>
    <s v="Standard Non EMS"/>
    <s v="-"/>
  </r>
  <r>
    <n v="38583"/>
    <n v="38584"/>
    <d v="2021-04-02T21:04:00"/>
    <x v="3"/>
    <x v="9"/>
    <x v="1038"/>
    <s v="-"/>
    <m/>
    <m/>
    <d v="2021-04-03T03:34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BLS/Police"/>
    <s v="-"/>
  </r>
  <r>
    <n v="38590"/>
    <n v="38591"/>
    <d v="2021-03-31T07:49:00"/>
    <x v="2"/>
    <x v="45"/>
    <x v="116"/>
    <d v="2021-03-31T09:59:00"/>
    <d v="2021-03-31T00:00:00"/>
    <d v="1899-12-30T09:59:00"/>
    <d v="2021-03-31T17:20:00"/>
    <d v="2021-03-31T00:00:00"/>
    <d v="1899-12-30T17:20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38594"/>
    <n v="38595"/>
    <d v="2021-03-29T21:25:00"/>
    <x v="5"/>
    <x v="160"/>
    <x v="396"/>
    <d v="2021-03-29T22:45:00"/>
    <d v="2021-03-29T00:00:00"/>
    <d v="1899-12-30T22:45:00"/>
    <d v="2021-03-30T03:14:00"/>
    <d v="2021-03-30T00:00:00"/>
    <d v="1899-12-30T03:14:00"/>
    <s v="NON-HEALTH CARE FACLITY POINT OF ORIGIN"/>
    <s v="07 - Left Against Medical Advice"/>
    <s v="Adult"/>
    <s v="Inpatient"/>
    <s v="-"/>
    <s v="MEDICAL"/>
    <n v="1"/>
    <n v="1"/>
    <s v="-"/>
    <s v="Neurology"/>
    <s v="-"/>
    <s v="Standard Non EMS"/>
    <s v="Stretcher"/>
  </r>
  <r>
    <n v="38597"/>
    <n v="38598"/>
    <d v="2021-04-02T21:54:00"/>
    <x v="3"/>
    <x v="9"/>
    <x v="830"/>
    <s v="-"/>
    <m/>
    <m/>
    <d v="2021-04-03T04:13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38606"/>
    <n v="38607"/>
    <d v="2021-04-03T12:34:00"/>
    <x v="0"/>
    <x v="131"/>
    <x v="81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Neurology"/>
    <s v="-"/>
    <s v="Standard Non EMS"/>
    <s v="-"/>
  </r>
  <r>
    <n v="38613"/>
    <n v="38614"/>
    <d v="2021-03-25T19:50:00"/>
    <x v="4"/>
    <x v="88"/>
    <x v="741"/>
    <d v="2021-03-25T20:16:00"/>
    <d v="2021-03-25T00:00:00"/>
    <d v="1899-12-30T20:16:00"/>
    <d v="2021-03-25T21:00:00"/>
    <d v="2021-03-25T00:00:00"/>
    <d v="1899-12-30T21:00:00"/>
    <s v="NON-HEALTH CARE FACLITY POINT OF ORIGIN"/>
    <s v="01 - Discharged to Home or Self Care (Routine Discharge)"/>
    <s v="Adult"/>
    <s v="Inpatient"/>
    <s v="MEDICAID/WELFARE"/>
    <s v="MEDICAL"/>
    <n v="2"/>
    <n v="2"/>
    <s v="-"/>
    <s v="Cardiorespiratory"/>
    <s v="-"/>
    <s v="Standard Non EMS"/>
    <s v="-"/>
  </r>
  <r>
    <n v="38615"/>
    <n v="38616"/>
    <d v="2021-04-03T19:40:00"/>
    <x v="0"/>
    <x v="131"/>
    <x v="1171"/>
    <s v="-"/>
    <m/>
    <m/>
    <d v="2021-04-03T22:3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38615"/>
    <n v="38895"/>
    <d v="2021-04-02T22:57:00"/>
    <x v="3"/>
    <x v="9"/>
    <x v="1301"/>
    <s v="-"/>
    <m/>
    <m/>
    <d v="2021-04-03T04:03:00"/>
    <m/>
    <m/>
    <s v="NON-HEALTH CARE FACLITY POINT OF ORIGIN"/>
    <s v="07 - Left Against Medical Advice"/>
    <s v="Adult"/>
    <s v="Emergency Center"/>
    <s v="BLUE CROSS"/>
    <s v="EMERGENCY"/>
    <n v="2"/>
    <n v="2"/>
    <s v="-"/>
    <s v="General medicine"/>
    <s v="Left Without Being Seen"/>
    <s v="Standard Non EMS"/>
    <s v="-"/>
  </r>
  <r>
    <n v="38619"/>
    <n v="38620"/>
    <d v="2021-04-03T05:53:00"/>
    <x v="0"/>
    <x v="131"/>
    <x v="1217"/>
    <s v="-"/>
    <m/>
    <m/>
    <d v="2021-04-03T10:1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Ambulatory"/>
  </r>
  <r>
    <n v="38626"/>
    <n v="39035"/>
    <d v="2021-04-04T23:31:00"/>
    <x v="6"/>
    <x v="56"/>
    <x v="1064"/>
    <s v="-"/>
    <m/>
    <m/>
    <d v="2021-04-04T23:3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Skin"/>
    <s v="-"/>
    <s v="Standard Non EMS"/>
    <s v="Ambulatory"/>
  </r>
  <r>
    <n v="38632"/>
    <n v="38633"/>
    <d v="2021-04-03T07:26:00"/>
    <x v="0"/>
    <x v="131"/>
    <x v="31"/>
    <s v="-"/>
    <m/>
    <m/>
    <d v="2021-04-03T08:5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Cough"/>
    <s v="Cardiorespiratory"/>
    <s v="-"/>
    <s v="Standard Non EMS"/>
    <s v="Carried"/>
  </r>
  <r>
    <n v="38634"/>
    <n v="38635"/>
    <d v="2021-04-03T11:10:00"/>
    <x v="0"/>
    <x v="131"/>
    <x v="156"/>
    <s v="-"/>
    <m/>
    <m/>
    <s v="-"/>
    <m/>
    <m/>
    <s v="NON-HEALTH CARE FACLITY POINT OF ORIGIN"/>
    <s v="01 - Discharged to Home or Self Care (Routine Discharge)"/>
    <s v="Pediatrics"/>
    <s v="Emergency Center"/>
    <s v="CHAMPUS"/>
    <s v="EMERGENCY"/>
    <n v="3"/>
    <n v="3"/>
    <s v="-"/>
    <s v="Cardiorespiratory"/>
    <s v="-"/>
    <s v="Standard Non EMS"/>
    <s v="-"/>
  </r>
  <r>
    <n v="38636"/>
    <n v="38637"/>
    <d v="2021-04-03T06:38:00"/>
    <x v="0"/>
    <x v="131"/>
    <x v="1211"/>
    <s v="-"/>
    <m/>
    <m/>
    <d v="2021-04-03T08:4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otitis media"/>
    <s v="EENT and dental"/>
    <s v="-"/>
    <s v="ALS"/>
    <s v="-"/>
  </r>
  <r>
    <n v="38638"/>
    <n v="38639"/>
    <d v="2021-03-31T20:31:00"/>
    <x v="2"/>
    <x v="45"/>
    <x v="493"/>
    <d v="2021-03-31T22:40:00"/>
    <d v="2021-03-31T00:00:00"/>
    <d v="1899-12-30T22:40:00"/>
    <d v="2021-04-01T02:39:00"/>
    <d v="2021-04-01T00:00:00"/>
    <d v="1899-12-30T02:39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BLS/Police"/>
    <s v="-"/>
  </r>
  <r>
    <n v="38640"/>
    <n v="40336"/>
    <d v="2021-04-06T18:51:00"/>
    <x v="1"/>
    <x v="53"/>
    <x v="467"/>
    <s v="-"/>
    <m/>
    <m/>
    <d v="2021-04-06T21:42:00"/>
    <m/>
    <m/>
    <s v="NON-HEALTH CARE FACLITY POINT OF ORIGIN"/>
    <s v="07 - Left Against Medical Advice"/>
    <s v="Pediatrics"/>
    <s v="Emergency Center"/>
    <s v="HEALTH MAINTENANCE ORGANIZATION"/>
    <s v="EMERGENCY"/>
    <s v="-"/>
    <s v="-"/>
    <s v="-"/>
    <s v="Cardiorespiratory"/>
    <s v="Left Without Being Seen"/>
    <s v="Standard Non EMS"/>
    <s v="-"/>
  </r>
  <r>
    <n v="38642"/>
    <n v="38643"/>
    <d v="2021-04-03T11:05:00"/>
    <x v="0"/>
    <x v="131"/>
    <x v="377"/>
    <s v="-"/>
    <m/>
    <m/>
    <d v="2021-04-03T16:0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38648"/>
    <n v="38649"/>
    <d v="2021-04-01T01:25:00"/>
    <x v="4"/>
    <x v="114"/>
    <x v="784"/>
    <d v="2021-04-01T06:05:00"/>
    <d v="2021-04-01T00:00:00"/>
    <d v="1899-12-30T06:05:00"/>
    <d v="2021-04-01T14:23:00"/>
    <d v="2021-04-01T00:00:00"/>
    <d v="1899-12-30T14:23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3"/>
    <n v="3"/>
    <s v="-"/>
    <s v="General medicine"/>
    <s v="-"/>
    <s v="BLS/Police"/>
    <s v="-"/>
  </r>
  <r>
    <n v="38657"/>
    <n v="38658"/>
    <d v="2021-04-03T07:29:00"/>
    <x v="0"/>
    <x v="131"/>
    <x v="557"/>
    <s v="-"/>
    <m/>
    <m/>
    <d v="2021-04-03T08:5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Cough"/>
    <s v="Cardiorespiratory"/>
    <s v="-"/>
    <s v="Standard Non EMS"/>
    <s v="Ambulatory"/>
  </r>
  <r>
    <n v="38674"/>
    <n v="38675"/>
    <d v="2021-04-03T06:51:00"/>
    <x v="0"/>
    <x v="131"/>
    <x v="430"/>
    <s v="-"/>
    <m/>
    <m/>
    <d v="2021-04-03T07:4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BLS/Police"/>
    <s v="Ambulatory"/>
  </r>
  <r>
    <n v="38679"/>
    <n v="38680"/>
    <d v="2021-03-19T01:58:00"/>
    <x v="3"/>
    <x v="97"/>
    <x v="1287"/>
    <d v="2021-03-18T19:46:00"/>
    <d v="2021-03-18T00:00:00"/>
    <d v="1899-12-30T19:46:00"/>
    <d v="2021-03-19T03:00:00"/>
    <d v="2021-03-19T00:00:00"/>
    <d v="1899-12-30T03:00:00"/>
    <s v="NON-HEALTH CARE FACLITY POINT OF ORIGIN"/>
    <s v="01 - Discharged to Home or Self Care (Routine Discharge)"/>
    <s v="Adult"/>
    <s v="Inpatient"/>
    <s v="MEDICAID/WELFARE"/>
    <s v="MEDICAL"/>
    <n v="3"/>
    <n v="3"/>
    <s v="-"/>
    <s v="General medicine"/>
    <s v="-"/>
    <s v="Standard Non EMS"/>
    <s v="-"/>
  </r>
  <r>
    <n v="38681"/>
    <n v="38682"/>
    <d v="2021-04-02T20:47:00"/>
    <x v="3"/>
    <x v="9"/>
    <x v="1148"/>
    <s v="-"/>
    <m/>
    <m/>
    <d v="2021-04-03T04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8686"/>
    <n v="38687"/>
    <d v="2021-04-03T11:50:00"/>
    <x v="0"/>
    <x v="131"/>
    <x v="75"/>
    <s v="-"/>
    <m/>
    <m/>
    <d v="2021-04-03T14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38686"/>
    <n v="60629"/>
    <d v="2021-05-22T21:52:00"/>
    <x v="0"/>
    <x v="139"/>
    <x v="1361"/>
    <s v="-"/>
    <m/>
    <m/>
    <d v="2021-05-23T00:0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Abdominal Pain"/>
    <s v="General medicine"/>
    <s v="-"/>
    <s v="Standard Non EMS"/>
    <s v="-"/>
  </r>
  <r>
    <n v="38691"/>
    <n v="38692"/>
    <d v="2021-04-03T11:41:00"/>
    <x v="0"/>
    <x v="131"/>
    <x v="346"/>
    <s v="-"/>
    <m/>
    <m/>
    <d v="2021-04-03T17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8693"/>
    <n v="38694"/>
    <d v="2021-03-26T12:16:00"/>
    <x v="3"/>
    <x v="55"/>
    <x v="186"/>
    <d v="2021-03-26T18:24:00"/>
    <d v="2021-03-26T00:00:00"/>
    <d v="1899-12-30T18:24:00"/>
    <d v="2021-03-27T03:07:00"/>
    <d v="2021-03-27T00:00:00"/>
    <d v="1899-12-30T03:07:00"/>
    <s v="NON-HEALTH CARE FACLITY POINT OF ORIGIN"/>
    <s v="01 - Discharged to Home or Self Care (Routine Discharge)"/>
    <s v="Adult"/>
    <s v="Inpatient"/>
    <s v="BLUE CROSS"/>
    <s v="MEDICAL"/>
    <n v="2"/>
    <n v="2"/>
    <s v="-"/>
    <s v="Gastrointestinal"/>
    <s v="-"/>
    <s v="BLS/Police"/>
    <s v="-"/>
  </r>
  <r>
    <n v="38693"/>
    <n v="41839"/>
    <d v="2021-04-10T07:31:00"/>
    <x v="0"/>
    <x v="63"/>
    <x v="304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8693"/>
    <n v="47251"/>
    <d v="2021-04-20T14:28:00"/>
    <x v="1"/>
    <x v="72"/>
    <x v="524"/>
    <s v="-"/>
    <m/>
    <m/>
    <d v="2021-04-20T17:1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38700"/>
    <n v="38701"/>
    <d v="2021-04-03T01:48:00"/>
    <x v="0"/>
    <x v="131"/>
    <x v="923"/>
    <s v="-"/>
    <m/>
    <m/>
    <d v="2021-04-03T10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8702"/>
    <n v="38703"/>
    <d v="2021-04-03T07:28:00"/>
    <x v="0"/>
    <x v="131"/>
    <x v="888"/>
    <s v="-"/>
    <m/>
    <m/>
    <d v="2021-04-03T10:2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Ambulatory"/>
  </r>
  <r>
    <n v="38708"/>
    <n v="38709"/>
    <d v="2021-04-01T14:29:00"/>
    <x v="4"/>
    <x v="114"/>
    <x v="264"/>
    <d v="2021-04-01T15:45:00"/>
    <d v="2021-04-01T00:00:00"/>
    <d v="1899-12-30T15:45:00"/>
    <d v="2021-04-01T16:40:00"/>
    <d v="2021-04-01T00:00:00"/>
    <d v="1899-12-30T16:40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Trauma"/>
    <s v="-"/>
    <s v="ALS"/>
    <s v="-"/>
  </r>
  <r>
    <n v="38713"/>
    <n v="38714"/>
    <d v="2021-04-03T13:26:00"/>
    <x v="0"/>
    <x v="131"/>
    <x v="109"/>
    <s v="-"/>
    <m/>
    <m/>
    <d v="2021-04-03T15:5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Ambulatory"/>
  </r>
  <r>
    <n v="38715"/>
    <n v="38716"/>
    <d v="2021-04-03T07:34:00"/>
    <x v="0"/>
    <x v="131"/>
    <x v="1005"/>
    <s v="-"/>
    <m/>
    <m/>
    <d v="2021-04-03T11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8719"/>
    <n v="38720"/>
    <d v="2021-04-03T15:05:00"/>
    <x v="0"/>
    <x v="131"/>
    <x v="300"/>
    <s v="-"/>
    <m/>
    <m/>
    <s v="-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Toxicology"/>
    <s v="-"/>
    <s v="Standard Non EMS"/>
    <s v="Ambulatory"/>
  </r>
  <r>
    <n v="38726"/>
    <n v="46913"/>
    <d v="2021-04-03T21:08:00"/>
    <x v="0"/>
    <x v="131"/>
    <x v="712"/>
    <d v="2021-04-04T00:39:00"/>
    <d v="2021-04-04T00:00:00"/>
    <d v="1899-12-30T00:39:00"/>
    <d v="2021-04-04T06:08:00"/>
    <d v="2021-04-04T00:00:00"/>
    <d v="1899-12-30T06:08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Lower Extremities weakness"/>
    <s v="General medicine"/>
    <s v="-"/>
    <s v="Standard Non EMS"/>
    <s v="Stretcher"/>
  </r>
  <r>
    <n v="38726"/>
    <n v="55186"/>
    <d v="2021-05-03T12:47:00"/>
    <x v="5"/>
    <x v="161"/>
    <x v="478"/>
    <d v="2021-05-03T17:59:00"/>
    <d v="2021-05-03T00:00:00"/>
    <d v="1899-12-30T17:59:00"/>
    <d v="2021-05-03T23:47:00"/>
    <d v="2021-05-03T00:00:00"/>
    <d v="1899-12-30T23:47:00"/>
    <s v="TRANSFER FROM ANOTHER HEALTH CARE FACILITY"/>
    <s v="51 - Hospice-Medical Facility (certified) Providing Hospice Level of Care"/>
    <s v="Adult"/>
    <s v="Inpatient"/>
    <s v="HEALTH MAINTENANCE ORGANIZATION"/>
    <s v="MEDICAL"/>
    <n v="2"/>
    <n v="2"/>
    <s v="-"/>
    <s v="General medicine"/>
    <s v="-"/>
    <s v="ALS"/>
    <s v="-"/>
  </r>
  <r>
    <n v="38728"/>
    <n v="39830"/>
    <d v="2021-04-05T13:04:00"/>
    <x v="5"/>
    <x v="136"/>
    <x v="747"/>
    <s v="-"/>
    <m/>
    <m/>
    <d v="2021-04-05T19:41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Standard Non EMS"/>
    <s v="-"/>
  </r>
  <r>
    <n v="38732"/>
    <n v="38733"/>
    <d v="2021-04-03T02:51:00"/>
    <x v="0"/>
    <x v="131"/>
    <x v="686"/>
    <s v="-"/>
    <m/>
    <m/>
    <d v="2021-04-03T11:56:00"/>
    <m/>
    <m/>
    <s v="NON-HEALTH CARE FACLITY POINT OF ORIGIN"/>
    <s v="01 - Discharged to Home or Self Care (Routine Discharge)"/>
    <s v="Adult"/>
    <s v="Emergency Center"/>
    <s v="CHAMPUS"/>
    <s v="EMERGENCY"/>
    <n v="2"/>
    <n v="2"/>
    <s v="-"/>
    <s v="General medicine"/>
    <s v="-"/>
    <s v="Standard Non EMS"/>
    <s v="-"/>
  </r>
  <r>
    <n v="38736"/>
    <n v="38737"/>
    <d v="2021-04-03T20:57:00"/>
    <x v="0"/>
    <x v="131"/>
    <x v="361"/>
    <s v="-"/>
    <m/>
    <m/>
    <d v="2021-04-03T17:5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Administrative"/>
    <s v="Left Against Medical Advice"/>
    <s v="ALS"/>
    <s v="Ambulatory"/>
  </r>
  <r>
    <n v="38738"/>
    <n v="38739"/>
    <d v="2021-04-03T08:44:00"/>
    <x v="0"/>
    <x v="131"/>
    <x v="287"/>
    <s v="-"/>
    <m/>
    <m/>
    <d v="2021-04-03T15:4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Ambulatory"/>
  </r>
  <r>
    <n v="38740"/>
    <n v="42229"/>
    <d v="2021-04-08T19:08:00"/>
    <x v="4"/>
    <x v="83"/>
    <x v="110"/>
    <d v="2021-04-08T21:50:00"/>
    <d v="2021-04-08T00:00:00"/>
    <d v="1899-12-30T21:50:00"/>
    <d v="2021-04-09T00:28:00"/>
    <d v="2021-04-09T00:00:00"/>
    <d v="1899-12-30T00:28:00"/>
    <s v="CLINIC_x000d_"/>
    <s v="01 - Discharged to Home or Self Care (Routine Discharge)"/>
    <s v="Adult"/>
    <s v="Inpatient"/>
    <s v="COMMERCIAL"/>
    <s v="MEDICAL"/>
    <n v="2"/>
    <n v="2"/>
    <s v="CVA"/>
    <s v="Neurology"/>
    <s v="-"/>
    <s v="Standard Non EMS"/>
    <s v="Stretcher"/>
  </r>
  <r>
    <n v="38740"/>
    <n v="43790"/>
    <d v="2021-04-12T04:26:00"/>
    <x v="5"/>
    <x v="127"/>
    <x v="982"/>
    <d v="2021-04-12T07:38:00"/>
    <d v="2021-04-12T00:00:00"/>
    <d v="1899-12-30T07:38:00"/>
    <s v="-"/>
    <m/>
    <m/>
    <s v="NON-HEALTH CARE FACLITY POINT OF ORIGIN"/>
    <s v="01 - Discharged to Home or Self Care (Routine Discharge)"/>
    <s v="Adult"/>
    <s v="Inpatient"/>
    <s v="COMMERCIAL"/>
    <s v="MEDICAL"/>
    <n v="3"/>
    <n v="3"/>
    <s v="-"/>
    <s v="Neurology"/>
    <s v="-"/>
    <s v="ALS"/>
    <s v="-"/>
  </r>
  <r>
    <n v="38744"/>
    <n v="38745"/>
    <d v="2021-04-03T16:37:00"/>
    <x v="0"/>
    <x v="131"/>
    <x v="1080"/>
    <s v="-"/>
    <m/>
    <m/>
    <d v="2021-04-03T20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Body pain"/>
    <s v="Musculoskeletal non-traumatic"/>
    <s v="-"/>
    <s v="Standard Non EMS"/>
    <s v="Ambulatory"/>
  </r>
  <r>
    <n v="38749"/>
    <n v="42868"/>
    <d v="2021-04-09T15:46:00"/>
    <x v="3"/>
    <x v="101"/>
    <x v="761"/>
    <d v="2021-04-09T17:04:00"/>
    <d v="2021-04-09T00:00:00"/>
    <d v="1899-12-30T17:04:00"/>
    <d v="2021-04-09T19:36:00"/>
    <d v="2021-04-09T00:00:00"/>
    <d v="1899-12-30T19:3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38751"/>
    <n v="38752"/>
    <d v="2021-03-23T19:16:00"/>
    <x v="1"/>
    <x v="44"/>
    <x v="479"/>
    <d v="2021-03-23T22:27:00"/>
    <d v="2021-03-23T00:00:00"/>
    <d v="1899-12-30T22:27:00"/>
    <d v="2021-03-24T07:37:00"/>
    <d v="2021-03-24T00:00:00"/>
    <d v="1899-12-30T07:37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Cardiorespiratory"/>
    <s v="-"/>
    <s v="ALS"/>
    <s v="-"/>
  </r>
  <r>
    <n v="38753"/>
    <n v="38754"/>
    <d v="2021-04-01T16:00:00"/>
    <x v="4"/>
    <x v="114"/>
    <x v="611"/>
    <d v="2021-04-01T17:02:00"/>
    <d v="2021-04-01T00:00:00"/>
    <d v="1899-12-30T17:02:00"/>
    <d v="2021-04-01T20:23:00"/>
    <d v="2021-04-01T00:00:00"/>
    <d v="1899-12-30T20:23:00"/>
    <s v="FROM HOSPITAL/ACF"/>
    <s v="01 - Discharged to Home or Self Care (Routine Discharge)"/>
    <s v="Adult"/>
    <s v="Inpatient"/>
    <s v="BLUE CROSS"/>
    <s v="MEDICAL"/>
    <n v="2"/>
    <n v="2"/>
    <s v="-"/>
    <s v="Cardiorespiratory"/>
    <s v="-"/>
    <s v="ALS"/>
    <s v="-"/>
  </r>
  <r>
    <n v="38753"/>
    <n v="41374"/>
    <d v="2021-04-07T07:57:00"/>
    <x v="2"/>
    <x v="98"/>
    <x v="1204"/>
    <s v="-"/>
    <m/>
    <m/>
    <d v="2021-04-07T07:57:00"/>
    <m/>
    <m/>
    <s v="NON-HEALTH CARE FACLITY POINT OF ORIGIN"/>
    <s v="01 - Discharged to Home or Self Care (Routine Discharge)"/>
    <s v="Adult"/>
    <s v="Inpatient"/>
    <s v="BLUE CROSS"/>
    <s v="MEDICAL"/>
    <s v="-"/>
    <s v="-"/>
    <s v="-"/>
    <s v="Cardiorespiratory"/>
    <s v="-"/>
    <s v="Standard Non EMS"/>
    <s v="-"/>
  </r>
  <r>
    <n v="38753"/>
    <n v="44030"/>
    <d v="2021-04-11T10:02:00"/>
    <x v="6"/>
    <x v="40"/>
    <x v="1063"/>
    <d v="2021-04-11T14:07:00"/>
    <d v="2021-04-11T00:00:00"/>
    <d v="1899-12-30T14:07:00"/>
    <d v="2021-04-11T15:16:00"/>
    <d v="2021-04-11T00:00:00"/>
    <d v="1899-12-30T15:16:00"/>
    <s v="NON-HEALTH CARE FACLITY POINT OF ORIGIN"/>
    <s v="01 - Discharged to Home or Self Care (Routine Discharge)"/>
    <s v="Adult"/>
    <s v="Inpatient"/>
    <s v="BLUE CROSS"/>
    <s v="MEDICAL"/>
    <n v="3"/>
    <n v="3"/>
    <s v="-"/>
    <s v="Cardiorespiratory"/>
    <s v="-"/>
    <s v="ALS"/>
    <s v="-"/>
  </r>
  <r>
    <n v="38753"/>
    <n v="45922"/>
    <d v="2021-04-16T11:30:00"/>
    <x v="3"/>
    <x v="80"/>
    <x v="177"/>
    <d v="2021-04-16T14:52:00"/>
    <d v="2021-04-16T00:00:00"/>
    <d v="1899-12-30T14:52:00"/>
    <d v="2021-04-16T15:32:00"/>
    <d v="2021-04-16T00:00:00"/>
    <d v="1899-12-30T15:32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ALS"/>
    <s v="-"/>
  </r>
  <r>
    <n v="38753"/>
    <n v="52939"/>
    <d v="2021-05-03T10:53:00"/>
    <x v="5"/>
    <x v="161"/>
    <x v="729"/>
    <s v="-"/>
    <m/>
    <m/>
    <d v="2021-05-03T11:20:00"/>
    <m/>
    <m/>
    <s v="NON-HEALTH CARE FACLITY POINT OF ORIGIN"/>
    <s v="01 - Discharged to Home or Self Care (Routine Discharge)"/>
    <s v="Adult"/>
    <s v="Inpatient"/>
    <s v="BLUE CROSS"/>
    <s v="MEDICAL"/>
    <n v="1"/>
    <n v="1"/>
    <s v="-"/>
    <s v="Cardiorespiratory"/>
    <s v="-"/>
    <s v="ALS"/>
    <s v="-"/>
  </r>
  <r>
    <n v="38758"/>
    <n v="38759"/>
    <d v="2021-03-29T19:28:00"/>
    <x v="5"/>
    <x v="160"/>
    <x v="1198"/>
    <d v="2021-03-29T22:10:00"/>
    <d v="2021-03-29T00:00:00"/>
    <d v="1899-12-30T22:10:00"/>
    <s v="-"/>
    <m/>
    <m/>
    <s v="NON-HEALTH CARE FACLITY POINT OF ORIGIN"/>
    <s v="01 - Discharged to Home or Self Care (Routine Discharge)"/>
    <s v="Pediatrics"/>
    <s v="Inpatient"/>
    <s v="HEALTH MAINTENANCE ORGANIZATION"/>
    <s v="MEDICAL"/>
    <n v="2"/>
    <n v="2"/>
    <s v="Abcess"/>
    <s v="Infection"/>
    <s v="-"/>
    <s v="Standard Non EMS"/>
    <s v="Stretcher"/>
  </r>
  <r>
    <n v="38758"/>
    <n v="57361"/>
    <d v="2021-05-08T20:48:00"/>
    <x v="0"/>
    <x v="149"/>
    <x v="144"/>
    <d v="2021-05-09T00:52:00"/>
    <d v="2021-05-09T00:00:00"/>
    <d v="1899-12-30T00:52:00"/>
    <d v="2021-05-09T00:56:00"/>
    <d v="2021-05-09T00:00:00"/>
    <d v="1899-12-30T00:56:00"/>
    <s v="NON-HEALTH CARE FACLITY POINT OF ORIGIN"/>
    <s v="01 - Discharged to Home or Self Care (Routine Discharge)"/>
    <s v="Pediatrics"/>
    <s v="Inpatient"/>
    <s v="HEALTH MAINTENANCE ORGANIZATION"/>
    <s v="MEDICAL"/>
    <n v="3"/>
    <n v="3"/>
    <s v="-"/>
    <s v="Infection"/>
    <s v="-"/>
    <s v="BLS/Police"/>
    <s v="-"/>
  </r>
  <r>
    <n v="38760"/>
    <n v="38761"/>
    <d v="2021-04-03T17:31:00"/>
    <x v="0"/>
    <x v="131"/>
    <x v="123"/>
    <s v="-"/>
    <m/>
    <m/>
    <d v="2021-04-03T20:2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General Headache without a cause"/>
    <s v="Neurology"/>
    <s v="-"/>
    <s v="Standard Non EMS"/>
    <s v="Ambulatory"/>
  </r>
  <r>
    <n v="38760"/>
    <n v="47571"/>
    <d v="2021-04-21T01:35:00"/>
    <x v="2"/>
    <x v="11"/>
    <x v="78"/>
    <s v="-"/>
    <m/>
    <m/>
    <d v="2021-04-21T03:4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38764"/>
    <n v="38765"/>
    <d v="2021-03-26T16:43:00"/>
    <x v="3"/>
    <x v="55"/>
    <x v="1250"/>
    <d v="2021-03-26T18:22:00"/>
    <d v="2021-03-26T00:00:00"/>
    <d v="1899-12-30T18:22:00"/>
    <s v="-"/>
    <m/>
    <m/>
    <s v="NON-HEALTH CARE FACLITY POINT OF ORIGIN"/>
    <s v="07 - Left Against Medical Advice"/>
    <s v="Adult"/>
    <s v="Inpatient"/>
    <s v="-"/>
    <s v="MEDICAL"/>
    <n v="1"/>
    <n v="1"/>
    <s v="-"/>
    <s v="Trauma"/>
    <s v="-"/>
    <s v="ALS"/>
    <s v="-"/>
  </r>
  <r>
    <n v="38764"/>
    <n v="42162"/>
    <d v="2021-04-10T10:21:00"/>
    <x v="0"/>
    <x v="63"/>
    <x v="744"/>
    <s v="-"/>
    <m/>
    <m/>
    <d v="2021-04-10T12:4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Re-Evaluation"/>
    <s v="-"/>
    <s v="Standard Non EMS"/>
    <s v="-"/>
  </r>
  <r>
    <n v="38768"/>
    <n v="38769"/>
    <d v="2021-04-03T07:47:00"/>
    <x v="0"/>
    <x v="131"/>
    <x v="764"/>
    <d v="2021-04-03T10:24:00"/>
    <d v="2021-04-03T00:00:00"/>
    <d v="1899-12-30T10:24:00"/>
    <d v="2021-04-03T09:42:00"/>
    <d v="2021-04-03T00:00:00"/>
    <d v="1899-12-30T09:42:00"/>
    <s v="NON-HEALTH CARE FACLITY POINT OF ORIGIN"/>
    <s v="07 - Left Against Medical Advice"/>
    <s v="Adult"/>
    <s v="Emergency Center"/>
    <s v="HEALTH MAINTENANCE ORGANIZATION"/>
    <s v="MEDICAL"/>
    <n v="3"/>
    <n v="3"/>
    <s v="-"/>
    <s v="Toxicology"/>
    <s v="Left Against Medical Advice"/>
    <s v="Standard Non EMS"/>
    <s v="-"/>
  </r>
  <r>
    <n v="38768"/>
    <n v="48824"/>
    <d v="2021-04-23T11:40:00"/>
    <x v="3"/>
    <x v="21"/>
    <x v="921"/>
    <s v="-"/>
    <m/>
    <m/>
    <d v="2021-04-23T15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8774"/>
    <n v="38775"/>
    <d v="2021-04-02T23:08:00"/>
    <x v="3"/>
    <x v="9"/>
    <x v="1254"/>
    <s v="-"/>
    <m/>
    <m/>
    <d v="2021-04-03T05:0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38776"/>
    <n v="38777"/>
    <d v="2021-04-02T18:24:00"/>
    <x v="3"/>
    <x v="9"/>
    <x v="769"/>
    <s v="-"/>
    <m/>
    <m/>
    <d v="2021-04-03T02:4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38785"/>
    <n v="38786"/>
    <d v="2021-04-03T18:59:00"/>
    <x v="0"/>
    <x v="131"/>
    <x v="757"/>
    <s v="-"/>
    <m/>
    <m/>
    <d v="2021-04-03T19:1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Neurology"/>
    <s v="-"/>
    <s v="BLS/Police"/>
    <s v="-"/>
  </r>
  <r>
    <n v="38788"/>
    <n v="48251"/>
    <d v="2021-04-22T17:48:00"/>
    <x v="4"/>
    <x v="60"/>
    <x v="806"/>
    <s v="-"/>
    <m/>
    <m/>
    <d v="2021-04-22T23:01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ALS"/>
    <s v="-"/>
  </r>
  <r>
    <n v="38790"/>
    <n v="38791"/>
    <d v="2021-04-03T19:12:00"/>
    <x v="0"/>
    <x v="131"/>
    <x v="211"/>
    <s v="-"/>
    <m/>
    <m/>
    <d v="2021-04-03T22:4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ontusion"/>
    <s v="Trauma"/>
    <s v="-"/>
    <s v="Standard Non EMS"/>
    <s v="Ambulatory"/>
  </r>
  <r>
    <n v="38792"/>
    <n v="38793"/>
    <d v="2021-04-03T13:06:00"/>
    <x v="0"/>
    <x v="131"/>
    <x v="170"/>
    <s v="-"/>
    <m/>
    <m/>
    <d v="2021-04-03T14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Sciatica"/>
    <s v="Musculoskeletal non-traumatic"/>
    <s v="-"/>
    <s v="Standard Non EMS"/>
    <s v="Ambulatory"/>
  </r>
  <r>
    <n v="38792"/>
    <n v="46119"/>
    <d v="2021-04-18T14:36:00"/>
    <x v="6"/>
    <x v="50"/>
    <x v="138"/>
    <s v="-"/>
    <m/>
    <m/>
    <d v="2021-04-18T14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8797"/>
    <n v="38798"/>
    <d v="2021-03-29T23:18:00"/>
    <x v="5"/>
    <x v="160"/>
    <x v="1121"/>
    <s v="-"/>
    <m/>
    <m/>
    <d v="2021-03-30T05:27:00"/>
    <m/>
    <m/>
    <s v="NON-HEALTH CARE FACLITY POINT OF ORIGIN"/>
    <s v="07 - Left Against Medical Advice"/>
    <s v="Adult"/>
    <s v="Inpatient"/>
    <s v="COMMERCIAL"/>
    <s v="MEDICAL"/>
    <n v="2"/>
    <n v="2"/>
    <s v="Trauma MVC"/>
    <s v="Trauma"/>
    <s v="-"/>
    <s v="ALS"/>
    <s v="Stretcher"/>
  </r>
  <r>
    <n v="38800"/>
    <n v="38801"/>
    <d v="2021-04-02T11:25:00"/>
    <x v="3"/>
    <x v="9"/>
    <x v="405"/>
    <d v="2021-04-02T14:01:00"/>
    <d v="2021-04-02T00:00:00"/>
    <d v="1899-12-30T14:01:00"/>
    <d v="2021-04-02T21:03:00"/>
    <d v="2021-04-02T00:00:00"/>
    <d v="1899-12-30T21:0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BLS/Police"/>
    <s v="-"/>
  </r>
  <r>
    <n v="38812"/>
    <n v="38813"/>
    <d v="2021-04-03T04:18:00"/>
    <x v="0"/>
    <x v="131"/>
    <x v="1391"/>
    <s v="-"/>
    <m/>
    <m/>
    <d v="2021-04-03T06:5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Ambulatory"/>
  </r>
  <r>
    <n v="38816"/>
    <n v="38817"/>
    <d v="2021-04-03T02:41:00"/>
    <x v="0"/>
    <x v="131"/>
    <x v="745"/>
    <s v="-"/>
    <m/>
    <m/>
    <d v="2021-04-03T07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gsw to ankle"/>
    <s v="Trauma"/>
    <s v="-"/>
    <s v="ALS"/>
    <s v="-"/>
  </r>
  <r>
    <n v="38819"/>
    <n v="38820"/>
    <d v="2021-04-01T17:12:00"/>
    <x v="4"/>
    <x v="114"/>
    <x v="70"/>
    <d v="2021-04-01T18:55:00"/>
    <d v="2021-04-01T00:00:00"/>
    <d v="1899-12-30T18:55:00"/>
    <d v="2021-04-01T23:58:00"/>
    <d v="2021-04-01T00:00:00"/>
    <d v="1899-12-30T23:58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38822"/>
    <n v="38823"/>
    <d v="2021-04-03T14:59:00"/>
    <x v="0"/>
    <x v="131"/>
    <x v="716"/>
    <s v="-"/>
    <m/>
    <m/>
    <d v="2021-04-03T17:3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38824"/>
    <n v="38825"/>
    <d v="2021-04-03T00:10:00"/>
    <x v="0"/>
    <x v="131"/>
    <x v="449"/>
    <s v="-"/>
    <m/>
    <m/>
    <d v="2021-04-03T10:1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Ambulatory"/>
  </r>
  <r>
    <n v="38826"/>
    <n v="38827"/>
    <d v="2021-04-01T09:56:00"/>
    <x v="4"/>
    <x v="114"/>
    <x v="223"/>
    <d v="2021-04-01T11:53:00"/>
    <d v="2021-04-01T00:00:00"/>
    <d v="1899-12-30T11:53:00"/>
    <d v="2021-04-01T13:51:00"/>
    <d v="2021-04-01T00:00:00"/>
    <d v="1899-12-30T13:51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General medicine"/>
    <s v="-"/>
    <s v="Standard Non EMS"/>
    <s v="-"/>
  </r>
  <r>
    <n v="38826"/>
    <n v="40778"/>
    <d v="2021-04-07T20:00:00"/>
    <x v="2"/>
    <x v="98"/>
    <x v="298"/>
    <s v="-"/>
    <m/>
    <m/>
    <d v="2021-04-07T22:12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eneral medicine"/>
    <s v="-"/>
    <s v="Standard Non EMS"/>
    <s v="-"/>
  </r>
  <r>
    <n v="38828"/>
    <n v="38829"/>
    <d v="2021-04-03T11:16:00"/>
    <x v="0"/>
    <x v="131"/>
    <x v="463"/>
    <s v="-"/>
    <m/>
    <m/>
    <d v="2021-04-03T15:2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3"/>
    <s v="-"/>
    <s v="Infection"/>
    <s v="-"/>
    <s v="Standard Non EMS"/>
    <s v="Ambulatory"/>
  </r>
  <r>
    <n v="38830"/>
    <n v="38831"/>
    <d v="2021-04-03T12:20:00"/>
    <x v="0"/>
    <x v="131"/>
    <x v="810"/>
    <s v="-"/>
    <m/>
    <m/>
    <d v="2021-04-03T13:52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Vaginitis"/>
    <s v="Obstetrics/Gynecology"/>
    <s v="-"/>
    <s v="Standard Non EMS"/>
    <s v="Ambulatory"/>
  </r>
  <r>
    <n v="38834"/>
    <n v="38835"/>
    <d v="2021-04-01T16:57:00"/>
    <x v="4"/>
    <x v="114"/>
    <x v="184"/>
    <d v="2021-04-01T20:10:00"/>
    <d v="2021-04-01T00:00:00"/>
    <d v="1899-12-30T20:10:00"/>
    <d v="2021-04-02T02:43:00"/>
    <d v="2021-04-02T00:00:00"/>
    <d v="1899-12-30T02:4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38848"/>
    <n v="38849"/>
    <d v="2021-04-02T18:27:00"/>
    <x v="3"/>
    <x v="9"/>
    <x v="935"/>
    <s v="-"/>
    <m/>
    <m/>
    <d v="2021-04-03T01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8854"/>
    <n v="38855"/>
    <d v="2021-04-03T13:12:00"/>
    <x v="0"/>
    <x v="131"/>
    <x v="320"/>
    <s v="-"/>
    <m/>
    <m/>
    <d v="2021-04-03T14:47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Infection"/>
    <s v="-"/>
    <s v="Standard Non EMS"/>
    <s v="-"/>
  </r>
  <r>
    <n v="38856"/>
    <n v="38857"/>
    <d v="2021-04-03T02:39:00"/>
    <x v="0"/>
    <x v="131"/>
    <x v="1419"/>
    <s v="-"/>
    <m/>
    <m/>
    <d v="2021-04-03T08:4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Ambulatory"/>
  </r>
  <r>
    <n v="38858"/>
    <n v="38859"/>
    <d v="2021-04-03T00:23:00"/>
    <x v="0"/>
    <x v="131"/>
    <x v="1268"/>
    <s v="-"/>
    <m/>
    <m/>
    <d v="2021-04-03T05:40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General medicine"/>
    <s v="-"/>
    <s v="Standard Non EMS"/>
    <s v="-"/>
  </r>
  <r>
    <n v="38873"/>
    <n v="40266"/>
    <d v="2021-04-05T23:48:00"/>
    <x v="5"/>
    <x v="136"/>
    <x v="811"/>
    <s v="-"/>
    <m/>
    <m/>
    <d v="2021-04-06T02:43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EENT and dental"/>
    <s v="-"/>
    <s v="Standard Non EMS"/>
    <s v="-"/>
  </r>
  <r>
    <n v="38875"/>
    <n v="38876"/>
    <d v="2021-04-03T15:21:00"/>
    <x v="0"/>
    <x v="131"/>
    <x v="1145"/>
    <s v="-"/>
    <m/>
    <m/>
    <d v="2021-04-03T16:5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38875"/>
    <n v="38909"/>
    <d v="2021-04-03T21:57:00"/>
    <x v="0"/>
    <x v="131"/>
    <x v="351"/>
    <s v="-"/>
    <m/>
    <m/>
    <d v="2021-04-03T23:03:00"/>
    <m/>
    <m/>
    <s v="NON-HEALTH CARE FACLITY POINT OF ORIGIN"/>
    <s v="01 - Discharged to Home or Self Care (Routine Discharge)"/>
    <s v="Adult"/>
    <s v="Emergency Center"/>
    <s v="COMMERCIAL"/>
    <s v="EMERGENCY"/>
    <n v="5"/>
    <n v="5"/>
    <s v="-"/>
    <s v="Trauma"/>
    <s v="-"/>
    <s v="Standard Non EMS"/>
    <s v="-"/>
  </r>
  <r>
    <n v="38879"/>
    <n v="38880"/>
    <d v="2021-04-03T01:18:00"/>
    <x v="0"/>
    <x v="131"/>
    <x v="238"/>
    <s v="-"/>
    <m/>
    <m/>
    <d v="2021-04-03T06:01:00"/>
    <m/>
    <m/>
    <s v="NON-HEALTH CARE FACLITY POINT OF ORIGIN"/>
    <s v="07 - Left Against Medical Advice"/>
    <s v="Adult"/>
    <s v="Emergency Center"/>
    <s v="MEDICAID/WELFARE"/>
    <s v="EMERGENCY"/>
    <n v="4"/>
    <n v="4"/>
    <s v="-"/>
    <s v="Gastrointestinal"/>
    <s v="Left Without Being Seen"/>
    <s v="Standard Non EMS"/>
    <s v="-"/>
  </r>
  <r>
    <n v="38883"/>
    <n v="38884"/>
    <d v="2021-04-02T20:18:00"/>
    <x v="3"/>
    <x v="9"/>
    <x v="647"/>
    <s v="-"/>
    <m/>
    <m/>
    <d v="2021-04-02T23:50:00"/>
    <m/>
    <m/>
    <s v="NON-HEALTH CARE FACLITY POINT OF ORIGIN"/>
    <s v="07 - Left Against Medical Advice"/>
    <s v="Adult"/>
    <s v="Emergency Center"/>
    <s v="-"/>
    <s v="EMERGENCY"/>
    <n v="4"/>
    <n v="4"/>
    <s v="-"/>
    <s v="General medicine"/>
    <s v="Left Without Being Seen"/>
    <s v="Standard Non EMS"/>
    <s v="-"/>
  </r>
  <r>
    <n v="38887"/>
    <n v="38888"/>
    <d v="2021-04-03T05:07:00"/>
    <x v="0"/>
    <x v="131"/>
    <x v="1309"/>
    <s v="-"/>
    <m/>
    <m/>
    <d v="2021-04-03T05:53:00"/>
    <m/>
    <m/>
    <s v="NON-HEALTH CARE FACLITY POINT OF ORIGIN"/>
    <s v="07 - Left Against Medical Advice"/>
    <s v="Adult"/>
    <s v="Emergency Center"/>
    <s v="-"/>
    <s v="EMERGENCY"/>
    <n v="3"/>
    <n v="3"/>
    <s v="-"/>
    <s v="General medicine"/>
    <s v="Left Without Being Seen"/>
    <s v="Standard Non EMS"/>
    <s v="-"/>
  </r>
  <r>
    <n v="38891"/>
    <n v="38892"/>
    <d v="2021-04-02T20:49:00"/>
    <x v="3"/>
    <x v="9"/>
    <x v="915"/>
    <s v="-"/>
    <m/>
    <m/>
    <d v="2021-04-02T23:40:00"/>
    <m/>
    <m/>
    <s v="NON-HEALTH CARE FACLITY POINT OF ORIGIN"/>
    <s v="07 - Left Against Medical Advice"/>
    <s v="Pediatrics"/>
    <s v="Emergency Center"/>
    <s v="HEALTH MAINTENANCE ORGANIZATION"/>
    <s v="EMERGENCY"/>
    <n v="4"/>
    <n v="4"/>
    <s v="-"/>
    <s v="Trauma"/>
    <s v="Left Without Being Seen"/>
    <s v="Standard Non EMS"/>
    <s v="-"/>
  </r>
  <r>
    <n v="38896"/>
    <n v="38897"/>
    <d v="2021-04-03T12:10:00"/>
    <x v="0"/>
    <x v="131"/>
    <x v="489"/>
    <s v="-"/>
    <m/>
    <m/>
    <d v="2021-04-03T14:19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1"/>
    <n v="1"/>
    <s v="-"/>
    <s v="Trauma"/>
    <s v="-"/>
    <s v="BLS/Police"/>
    <s v="Wheelchair"/>
  </r>
  <r>
    <n v="38898"/>
    <n v="38899"/>
    <d v="2021-04-03T14:00:00"/>
    <x v="0"/>
    <x v="131"/>
    <x v="196"/>
    <s v="-"/>
    <m/>
    <m/>
    <d v="2021-04-03T17:31:00"/>
    <m/>
    <m/>
    <s v="NON-HEALTH CARE FACLITY POINT OF ORIGIN"/>
    <s v="02 - Disch/Trans to a Short-Term General Hospital for Inpt Care"/>
    <s v="Adult"/>
    <s v="Emergency Center"/>
    <s v="HEALTH MAINTENANCE ORGANIZATION"/>
    <s v="EMERGENCY"/>
    <n v="2"/>
    <n v="2"/>
    <s v="-"/>
    <s v="Environmental"/>
    <s v="-"/>
    <s v="ALS"/>
    <s v="-"/>
  </r>
  <r>
    <n v="38898"/>
    <n v="49928"/>
    <d v="2021-04-23T22:11:00"/>
    <x v="3"/>
    <x v="21"/>
    <x v="706"/>
    <d v="2021-04-23T20:49:00"/>
    <d v="2021-04-23T00:00:00"/>
    <d v="1899-12-30T20:49:00"/>
    <d v="2021-04-23T22:11:00"/>
    <d v="2021-04-23T00:00:00"/>
    <d v="1899-12-30T22:11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itourinary"/>
    <s v="-"/>
    <s v="ALS"/>
    <s v="-"/>
  </r>
  <r>
    <n v="38898"/>
    <n v="58400"/>
    <d v="2021-05-15T17:16:00"/>
    <x v="0"/>
    <x v="102"/>
    <x v="322"/>
    <d v="2021-05-15T21:29:00"/>
    <d v="2021-05-15T00:00:00"/>
    <d v="1899-12-30T21:29:00"/>
    <d v="2021-05-15T22:40:00"/>
    <d v="2021-05-15T00:00:00"/>
    <d v="1899-12-30T22:40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UTI"/>
    <s v="General medicine"/>
    <s v="-"/>
    <s v="Standard Non EMS"/>
    <s v="Stretcher"/>
  </r>
  <r>
    <n v="38913"/>
    <n v="38914"/>
    <d v="2021-04-03T23:36:00"/>
    <x v="0"/>
    <x v="131"/>
    <x v="392"/>
    <s v="-"/>
    <m/>
    <m/>
    <d v="2021-04-04T01:4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Standard Non EMS"/>
    <s v="-"/>
  </r>
  <r>
    <n v="38915"/>
    <n v="38916"/>
    <d v="2021-04-03T02:46:00"/>
    <x v="0"/>
    <x v="131"/>
    <x v="1178"/>
    <s v="-"/>
    <m/>
    <m/>
    <d v="2021-04-03T08:53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Toxicology"/>
    <s v="-"/>
    <s v="BLS/Police"/>
    <s v="-"/>
  </r>
  <r>
    <n v="38917"/>
    <n v="38918"/>
    <d v="2021-04-03T11:12:00"/>
    <x v="0"/>
    <x v="131"/>
    <x v="120"/>
    <s v="-"/>
    <m/>
    <m/>
    <d v="2021-04-03T15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Standard Non EMS"/>
    <s v="Ambulatory"/>
  </r>
  <r>
    <n v="38921"/>
    <n v="38922"/>
    <d v="2021-04-03T03:36:00"/>
    <x v="0"/>
    <x v="131"/>
    <x v="1382"/>
    <s v="-"/>
    <m/>
    <m/>
    <d v="2021-04-03T06:32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General medicine"/>
    <s v="-"/>
    <s v="Standard Non EMS"/>
    <s v="Ambulatory"/>
  </r>
  <r>
    <n v="38923"/>
    <n v="38924"/>
    <d v="2021-04-03T12:20:00"/>
    <x v="0"/>
    <x v="131"/>
    <x v="810"/>
    <s v="-"/>
    <m/>
    <m/>
    <d v="2021-04-03T14:3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38927"/>
    <n v="38928"/>
    <d v="2021-04-03T02:38:00"/>
    <x v="0"/>
    <x v="131"/>
    <x v="1258"/>
    <s v="-"/>
    <m/>
    <m/>
    <d v="2021-04-03T05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38934"/>
    <n v="38935"/>
    <d v="2021-04-03T07:04:00"/>
    <x v="0"/>
    <x v="131"/>
    <x v="1407"/>
    <s v="-"/>
    <m/>
    <m/>
    <d v="2021-04-03T07:39:00"/>
    <m/>
    <m/>
    <s v="NON-HEALTH CARE FACLITY POINT OF ORIGIN"/>
    <s v="03 - Disch/Trans  to a Skilled Nursing Facility (SNF) with Medicare Certification"/>
    <s v="Adult"/>
    <s v="Emergency Center"/>
    <s v="MEDICARE PART A"/>
    <s v="EMERGENCY"/>
    <n v="3"/>
    <n v="3"/>
    <s v="-"/>
    <s v="Musculoskeletal non-traumatic"/>
    <s v="-"/>
    <s v="Standard Non EMS"/>
    <s v="Wheelchair"/>
  </r>
  <r>
    <n v="38934"/>
    <n v="40462"/>
    <d v="2021-04-07T12:33:00"/>
    <x v="2"/>
    <x v="98"/>
    <x v="115"/>
    <s v="-"/>
    <m/>
    <m/>
    <d v="2021-04-07T17:14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Trauma"/>
    <s v="-"/>
    <s v="Standard Non EMS"/>
    <s v="-"/>
  </r>
  <r>
    <n v="38934"/>
    <n v="43365"/>
    <d v="2021-04-13T03:08:00"/>
    <x v="1"/>
    <x v="10"/>
    <x v="1389"/>
    <s v="-"/>
    <m/>
    <m/>
    <d v="2021-04-13T08:3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ALS"/>
    <s v="-"/>
  </r>
  <r>
    <n v="38936"/>
    <n v="38937"/>
    <d v="2021-04-03T11:37:00"/>
    <x v="0"/>
    <x v="131"/>
    <x v="265"/>
    <s v="-"/>
    <m/>
    <m/>
    <d v="2021-04-03T18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38946"/>
    <n v="38947"/>
    <d v="2021-04-03T02:09:00"/>
    <x v="0"/>
    <x v="131"/>
    <x v="1433"/>
    <d v="2021-04-03T01:24:00"/>
    <d v="2021-04-03T00:00:00"/>
    <d v="1899-12-30T01:24:00"/>
    <d v="2021-04-03T02:17:00"/>
    <d v="2021-04-03T00:00:00"/>
    <d v="1899-12-30T02:17:00"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BLS/Police"/>
    <s v="Ambulatory"/>
  </r>
  <r>
    <n v="38950"/>
    <n v="38951"/>
    <d v="2021-04-02T22:48:00"/>
    <x v="3"/>
    <x v="9"/>
    <x v="607"/>
    <s v="-"/>
    <m/>
    <m/>
    <d v="2021-04-03T00:0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38954"/>
    <n v="38955"/>
    <d v="2021-04-03T06:12:00"/>
    <x v="0"/>
    <x v="131"/>
    <x v="1058"/>
    <s v="-"/>
    <m/>
    <m/>
    <d v="2021-04-03T09:08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ALS"/>
    <s v="Ambulatory"/>
  </r>
  <r>
    <n v="38956"/>
    <n v="38957"/>
    <d v="2021-03-31T19:11:00"/>
    <x v="2"/>
    <x v="45"/>
    <x v="378"/>
    <d v="2021-03-31T20:03:00"/>
    <d v="2021-03-31T00:00:00"/>
    <d v="1899-12-30T20:03:00"/>
    <d v="2021-03-31T08:05:00"/>
    <d v="2021-03-31T00:00:00"/>
    <d v="1899-12-30T08:05:00"/>
    <s v="NON-HEALTH CARE FACLITY POINT OF ORIGIN"/>
    <s v="01 - Discharged to Home or Self Care (Routine Discharge)"/>
    <s v="Adult"/>
    <s v="Inpatient"/>
    <s v="MEDICARE PART A"/>
    <s v="MEDICAL"/>
    <n v="1"/>
    <n v="1"/>
    <s v="-"/>
    <s v="Neurology"/>
    <s v="-"/>
    <s v="ALS"/>
    <s v="-"/>
  </r>
  <r>
    <n v="38956"/>
    <n v="52150"/>
    <d v="2021-04-28T17:53:00"/>
    <x v="2"/>
    <x v="123"/>
    <x v="185"/>
    <d v="2021-04-28T16:34:00"/>
    <d v="2021-04-28T00:00:00"/>
    <d v="1899-12-30T16:34:00"/>
    <d v="2021-04-28T21:50:00"/>
    <d v="2021-04-28T00:00:00"/>
    <d v="1899-12-30T21:50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Stretcher"/>
  </r>
  <r>
    <n v="38960"/>
    <n v="38961"/>
    <d v="2021-03-30T15:55:00"/>
    <x v="1"/>
    <x v="168"/>
    <x v="693"/>
    <d v="2021-03-30T19:15:00"/>
    <d v="2021-03-30T00:00:00"/>
    <d v="1899-12-30T19:15:00"/>
    <d v="2021-03-31T01:04:00"/>
    <d v="2021-03-31T00:00:00"/>
    <d v="1899-12-30T01:04:00"/>
    <s v="NON-HEALTH CARE FACLITY POINT OF ORIGIN"/>
    <s v="06 - Disch/Trans to Home Under Home Health Service"/>
    <s v="Adult"/>
    <s v="Inpatient"/>
    <s v="MEDICARE PART A"/>
    <s v="MEDICAL"/>
    <n v="2"/>
    <n v="2"/>
    <s v="-"/>
    <s v="Neurology"/>
    <s v="-"/>
    <s v="BLS/Police"/>
    <s v="-"/>
  </r>
  <r>
    <n v="38969"/>
    <n v="38970"/>
    <d v="2021-04-04T08:01:00"/>
    <x v="6"/>
    <x v="56"/>
    <x v="1260"/>
    <s v="-"/>
    <m/>
    <m/>
    <d v="2021-04-04T11:0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headache"/>
    <s v="Neurology"/>
    <s v="-"/>
    <s v="Standard Non EMS"/>
    <s v="-"/>
  </r>
  <r>
    <n v="38971"/>
    <n v="38972"/>
    <d v="2021-04-03T16:58:00"/>
    <x v="0"/>
    <x v="131"/>
    <x v="100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8974"/>
    <n v="38975"/>
    <d v="2021-04-04T14:42:00"/>
    <x v="6"/>
    <x v="56"/>
    <x v="499"/>
    <s v="-"/>
    <m/>
    <m/>
    <s v="-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eneral medicine"/>
    <s v="-"/>
    <s v="BLS/Police"/>
    <s v="-"/>
  </r>
  <r>
    <n v="38983"/>
    <n v="38984"/>
    <d v="2021-03-29T23:38:00"/>
    <x v="5"/>
    <x v="160"/>
    <x v="1265"/>
    <d v="2021-03-30T05:07:00"/>
    <d v="2021-03-30T00:00:00"/>
    <d v="1899-12-30T05:07:00"/>
    <d v="2021-03-30T13:53:00"/>
    <d v="2021-03-30T00:00:00"/>
    <d v="1899-12-30T13:53:00"/>
    <s v="FROM HOSPITAL/ACF"/>
    <s v="01 - Discharged to Home or Self Care (Routine Discharge)"/>
    <s v="Adult"/>
    <s v="Inpatient"/>
    <s v="BLUE CROSS"/>
    <s v="MEDICAL"/>
    <n v="2"/>
    <n v="2"/>
    <s v="TPA"/>
    <s v="Neurology"/>
    <s v="-"/>
    <s v="Standard Non EMS"/>
    <s v="Stretcher"/>
  </r>
  <r>
    <n v="38986"/>
    <n v="38987"/>
    <d v="2021-04-02T20:53:00"/>
    <x v="3"/>
    <x v="9"/>
    <x v="240"/>
    <d v="2021-04-03T05:04:00"/>
    <d v="2021-04-03T00:00:00"/>
    <d v="1899-12-30T05:04:00"/>
    <d v="2021-04-03T08:48:00"/>
    <d v="2021-04-03T00:00:00"/>
    <d v="1899-12-30T08:48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General medicine"/>
    <s v="-"/>
    <s v="Standard Non EMS"/>
    <s v="Wheelchair"/>
  </r>
  <r>
    <n v="38996"/>
    <n v="38997"/>
    <d v="2021-04-04T13:52:00"/>
    <x v="6"/>
    <x v="56"/>
    <x v="34"/>
    <s v="-"/>
    <m/>
    <m/>
    <d v="2021-04-04T18:1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c diff"/>
    <s v="Gastrointestinal"/>
    <s v="-"/>
    <s v="Standard Non EMS"/>
    <s v="Ambulatory"/>
  </r>
  <r>
    <n v="39001"/>
    <n v="39002"/>
    <d v="2021-04-04T16:16:00"/>
    <x v="6"/>
    <x v="56"/>
    <x v="949"/>
    <s v="-"/>
    <m/>
    <m/>
    <d v="2021-04-04T20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39001"/>
    <n v="39986"/>
    <d v="2021-04-06T13:40:00"/>
    <x v="1"/>
    <x v="53"/>
    <x v="497"/>
    <s v="-"/>
    <m/>
    <m/>
    <d v="2021-04-06T14:4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itourinary"/>
    <s v="-"/>
    <s v="Standard Non EMS"/>
    <s v="-"/>
  </r>
  <r>
    <n v="39007"/>
    <n v="61146"/>
    <d v="2021-05-24T08:27:00"/>
    <x v="5"/>
    <x v="133"/>
    <x v="1015"/>
    <s v="-"/>
    <m/>
    <m/>
    <d v="2021-05-24T10:2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39007"/>
    <n v="63518"/>
    <d v="2021-05-28T20:02:00"/>
    <x v="3"/>
    <x v="125"/>
    <x v="984"/>
    <s v="-"/>
    <m/>
    <m/>
    <d v="2021-05-29T00:3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39009"/>
    <n v="39010"/>
    <d v="2021-04-01T10:39:00"/>
    <x v="4"/>
    <x v="114"/>
    <x v="933"/>
    <d v="2021-04-01T16:23:00"/>
    <d v="2021-04-01T00:00:00"/>
    <d v="1899-12-30T16:23:00"/>
    <d v="2021-04-01T20:12:00"/>
    <d v="2021-04-01T00:00:00"/>
    <d v="1899-12-30T20:12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ALS"/>
    <s v="-"/>
  </r>
  <r>
    <n v="39015"/>
    <n v="39016"/>
    <d v="2021-04-04T06:44:00"/>
    <x v="6"/>
    <x v="56"/>
    <x v="1362"/>
    <s v="-"/>
    <m/>
    <m/>
    <d v="2021-04-04T08:0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-"/>
  </r>
  <r>
    <n v="39019"/>
    <n v="39020"/>
    <d v="2021-04-03T20:59:00"/>
    <x v="0"/>
    <x v="131"/>
    <x v="1253"/>
    <s v="-"/>
    <m/>
    <m/>
    <d v="2021-04-04T02:4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39023"/>
    <n v="39024"/>
    <d v="2021-04-03T23:47:00"/>
    <x v="0"/>
    <x v="131"/>
    <x v="336"/>
    <s v="-"/>
    <m/>
    <m/>
    <d v="2021-04-04T04:2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SOB"/>
    <s v="Cardiorespiratory"/>
    <s v="-"/>
    <s v="Standard Non EMS"/>
    <s v="Ambulatory"/>
  </r>
  <r>
    <n v="39026"/>
    <n v="39027"/>
    <d v="2021-04-04T02:32:00"/>
    <x v="6"/>
    <x v="56"/>
    <x v="1368"/>
    <s v="-"/>
    <m/>
    <m/>
    <d v="2021-04-04T08:3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oxicology"/>
    <s v="-"/>
    <s v="Standard Non EMS"/>
    <s v="-"/>
  </r>
  <r>
    <n v="39028"/>
    <n v="39029"/>
    <d v="2021-04-03T00:37:00"/>
    <x v="0"/>
    <x v="131"/>
    <x v="1214"/>
    <d v="2021-04-03T08:50:00"/>
    <d v="2021-04-03T00:00:00"/>
    <d v="1899-12-30T08:50:00"/>
    <d v="2021-04-03T11:43:00"/>
    <d v="2021-04-03T00:00:00"/>
    <d v="1899-12-30T11:43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BLS/Police"/>
    <s v="-"/>
  </r>
  <r>
    <n v="39039"/>
    <n v="39040"/>
    <d v="2021-04-04T11:29:00"/>
    <x v="6"/>
    <x v="56"/>
    <x v="601"/>
    <s v="-"/>
    <m/>
    <m/>
    <d v="2021-04-04T12:5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-"/>
  </r>
  <r>
    <n v="39041"/>
    <n v="39042"/>
    <d v="2021-04-04T21:32:00"/>
    <x v="6"/>
    <x v="56"/>
    <x v="809"/>
    <s v="-"/>
    <m/>
    <m/>
    <d v="2021-04-04T23:4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Ambulatory"/>
  </r>
  <r>
    <n v="39055"/>
    <n v="39056"/>
    <d v="2021-04-04T15:49:00"/>
    <x v="6"/>
    <x v="56"/>
    <x v="847"/>
    <s v="-"/>
    <m/>
    <m/>
    <d v="2021-04-04T16:4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39060"/>
    <n v="39061"/>
    <d v="2021-04-04T22:53:00"/>
    <x v="6"/>
    <x v="56"/>
    <x v="1096"/>
    <s v="-"/>
    <m/>
    <m/>
    <d v="2021-04-05T05:1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39064"/>
    <n v="39065"/>
    <d v="2021-04-04T10:48:00"/>
    <x v="6"/>
    <x v="56"/>
    <x v="102"/>
    <s v="-"/>
    <m/>
    <m/>
    <d v="2021-04-04T12:5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39068"/>
    <n v="39069"/>
    <d v="2021-04-04T11:11:00"/>
    <x v="6"/>
    <x v="56"/>
    <x v="431"/>
    <s v="-"/>
    <m/>
    <m/>
    <d v="2021-04-04T16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-"/>
  </r>
  <r>
    <n v="39068"/>
    <n v="55736"/>
    <d v="2021-05-13T18:19:00"/>
    <x v="4"/>
    <x v="89"/>
    <x v="905"/>
    <s v="-"/>
    <m/>
    <m/>
    <d v="2021-05-13T23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9072"/>
    <n v="39073"/>
    <d v="2021-04-04T11:56:00"/>
    <x v="6"/>
    <x v="56"/>
    <x v="313"/>
    <s v="-"/>
    <m/>
    <m/>
    <d v="2021-04-04T16:0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39074"/>
    <n v="39075"/>
    <d v="2021-04-04T20:49:00"/>
    <x v="6"/>
    <x v="56"/>
    <x v="915"/>
    <s v="-"/>
    <m/>
    <m/>
    <d v="2021-04-04T20:5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Ambulatory"/>
  </r>
  <r>
    <n v="39074"/>
    <n v="63753"/>
    <d v="2021-05-30T16:33:00"/>
    <x v="6"/>
    <x v="58"/>
    <x v="971"/>
    <s v="-"/>
    <m/>
    <m/>
    <d v="2021-05-30T18:1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39076"/>
    <n v="39077"/>
    <d v="2021-04-04T03:05:00"/>
    <x v="6"/>
    <x v="56"/>
    <x v="1154"/>
    <s v="-"/>
    <m/>
    <m/>
    <d v="2021-04-04T10:5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-"/>
  </r>
  <r>
    <n v="39086"/>
    <n v="39087"/>
    <d v="2021-03-29T10:18:00"/>
    <x v="5"/>
    <x v="160"/>
    <x v="470"/>
    <d v="2021-03-29T12:39:00"/>
    <d v="2021-03-29T00:00:00"/>
    <d v="1899-12-30T12:39:00"/>
    <d v="2021-03-29T15:24:00"/>
    <d v="2021-03-29T00:00:00"/>
    <d v="1899-12-30T15:24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Stretcher"/>
  </r>
  <r>
    <n v="39088"/>
    <n v="39089"/>
    <d v="2021-03-31T10:11:00"/>
    <x v="2"/>
    <x v="45"/>
    <x v="235"/>
    <d v="2021-03-31T13:39:00"/>
    <d v="2021-03-31T00:00:00"/>
    <d v="1899-12-30T13:39:00"/>
    <d v="2021-03-31T11:41:00"/>
    <d v="2021-03-31T00:00:00"/>
    <d v="1899-12-30T11:4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39095"/>
    <n v="39096"/>
    <d v="2021-04-04T07:10:00"/>
    <x v="6"/>
    <x v="56"/>
    <x v="1228"/>
    <s v="-"/>
    <m/>
    <m/>
    <d v="2021-04-04T10:0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BLS/Police"/>
    <s v="-"/>
  </r>
  <r>
    <n v="39099"/>
    <n v="48667"/>
    <d v="2021-04-10T10:46:00"/>
    <x v="0"/>
    <x v="63"/>
    <x v="733"/>
    <d v="2021-04-10T11:46:00"/>
    <d v="2021-04-10T00:00:00"/>
    <d v="1899-12-30T11:46:00"/>
    <d v="2021-04-10T17:23:00"/>
    <d v="2021-04-10T00:00:00"/>
    <d v="1899-12-30T17:23:00"/>
    <s v="NON-HEALTH CARE FACLITY POINT OF ORIGIN"/>
    <s v="01 - Discharged to Home or Self Care (Routine Discharge)"/>
    <s v="Adult"/>
    <s v="Inpatient"/>
    <s v="MEDICARE PART A"/>
    <s v="MEDICAL"/>
    <n v="1"/>
    <n v="1"/>
    <s v="-"/>
    <s v="Cardiorespiratory"/>
    <s v="-"/>
    <s v="ALS"/>
    <s v="Stretcher"/>
  </r>
  <r>
    <n v="39101"/>
    <n v="39102"/>
    <d v="2021-04-04T13:39:00"/>
    <x v="6"/>
    <x v="56"/>
    <x v="563"/>
    <s v="-"/>
    <m/>
    <m/>
    <d v="2021-04-04T18:4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Shortness of Breath"/>
    <s v="Cardiorespiratory"/>
    <s v="-"/>
    <s v="Standard Non EMS"/>
    <s v="Ambulatory"/>
  </r>
  <r>
    <n v="39107"/>
    <n v="61855"/>
    <d v="2021-05-25T03:34:00"/>
    <x v="1"/>
    <x v="93"/>
    <x v="1199"/>
    <s v="-"/>
    <m/>
    <m/>
    <d v="2021-05-25T07:0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39109"/>
    <n v="39110"/>
    <d v="2021-04-04T06:49:00"/>
    <x v="6"/>
    <x v="56"/>
    <x v="474"/>
    <s v="-"/>
    <m/>
    <m/>
    <d v="2021-04-04T11:0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syncope"/>
    <s v="General medicine"/>
    <s v="-"/>
    <s v="BLS/Police"/>
    <s v="Ambulatory"/>
  </r>
  <r>
    <n v="39111"/>
    <n v="39112"/>
    <d v="2021-04-04T18:58:00"/>
    <x v="6"/>
    <x v="56"/>
    <x v="1215"/>
    <s v="-"/>
    <m/>
    <m/>
    <d v="2021-04-04T20:5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ALS"/>
    <s v="-"/>
  </r>
  <r>
    <n v="39115"/>
    <n v="39116"/>
    <d v="2021-04-04T10:16:00"/>
    <x v="6"/>
    <x v="56"/>
    <x v="608"/>
    <s v="-"/>
    <m/>
    <m/>
    <d v="2021-04-04T12:3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39118"/>
    <n v="39119"/>
    <d v="2021-04-04T14:38:00"/>
    <x v="6"/>
    <x v="56"/>
    <x v="676"/>
    <s v="-"/>
    <m/>
    <m/>
    <d v="2021-04-04T19:32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Vasovagal Syncope"/>
    <s v="Neurology"/>
    <s v="-"/>
    <s v="Standard Non EMS"/>
    <s v="Ambulatory"/>
  </r>
  <r>
    <n v="39120"/>
    <n v="39121"/>
    <d v="2021-04-04T02:41:00"/>
    <x v="6"/>
    <x v="56"/>
    <x v="745"/>
    <s v="-"/>
    <m/>
    <m/>
    <d v="2021-04-04T09:3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39123"/>
    <n v="39124"/>
    <d v="2021-04-04T16:36:00"/>
    <x v="6"/>
    <x v="56"/>
    <x v="1275"/>
    <s v="-"/>
    <m/>
    <m/>
    <d v="2021-04-04T21:1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39127"/>
    <n v="39128"/>
    <d v="2021-04-04T11:34:00"/>
    <x v="6"/>
    <x v="56"/>
    <x v="354"/>
    <s v="-"/>
    <m/>
    <m/>
    <d v="2021-04-04T14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9132"/>
    <n v="39133"/>
    <d v="2021-04-04T20:11:00"/>
    <x v="6"/>
    <x v="56"/>
    <x v="379"/>
    <s v="-"/>
    <m/>
    <m/>
    <d v="2021-04-04T22:47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ALS"/>
    <s v="-"/>
  </r>
  <r>
    <n v="39134"/>
    <n v="39135"/>
    <d v="2021-04-02T09:04:00"/>
    <x v="3"/>
    <x v="9"/>
    <x v="159"/>
    <d v="2021-04-02T15:00:00"/>
    <d v="2021-04-02T00:00:00"/>
    <d v="1899-12-30T15:00:00"/>
    <d v="2021-04-02T15:52:00"/>
    <d v="2021-04-02T00:00:00"/>
    <d v="1899-12-30T15:52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Cardiorespiratory"/>
    <s v="-"/>
    <s v="Standard Non EMS"/>
    <s v="-"/>
  </r>
  <r>
    <n v="39136"/>
    <n v="39137"/>
    <d v="2021-04-03T03:12:00"/>
    <x v="0"/>
    <x v="131"/>
    <x v="1206"/>
    <d v="2021-04-03T08:22:00"/>
    <d v="2021-04-03T00:00:00"/>
    <d v="1899-12-30T08:22:00"/>
    <d v="2021-04-03T09:34:00"/>
    <d v="2021-04-03T00:00:00"/>
    <d v="1899-12-30T09:3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39136"/>
    <n v="55230"/>
    <d v="2021-05-12T11:47:00"/>
    <x v="2"/>
    <x v="130"/>
    <x v="661"/>
    <s v="-"/>
    <m/>
    <m/>
    <d v="2021-05-12T17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39136"/>
    <n v="55728"/>
    <d v="2021-05-13T08:27:00"/>
    <x v="4"/>
    <x v="89"/>
    <x v="1015"/>
    <s v="-"/>
    <m/>
    <m/>
    <d v="2021-05-13T10:3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Wheelchair"/>
  </r>
  <r>
    <n v="39136"/>
    <n v="61425"/>
    <d v="2021-05-22T06:32:00"/>
    <x v="0"/>
    <x v="139"/>
    <x v="58"/>
    <d v="2021-05-22T08:03:00"/>
    <d v="2021-05-22T00:00:00"/>
    <d v="1899-12-30T08:03:00"/>
    <d v="2021-05-22T09:51:00"/>
    <d v="2021-05-22T00:00:00"/>
    <d v="1899-12-30T09:51:00"/>
    <s v="NON-HEALTH CARE FACLITY POINT OF ORIGIN"/>
    <s v="50 - Hospice-Home"/>
    <s v="Adult"/>
    <s v="Inpatient"/>
    <s v="HEALTH MAINTENANCE ORGANIZATION"/>
    <s v="MEDICAL"/>
    <n v="3"/>
    <n v="3"/>
    <s v="-"/>
    <s v="Cardiorespiratory"/>
    <s v="-"/>
    <s v="BLS/Police"/>
    <s v="Stretcher"/>
  </r>
  <r>
    <n v="39141"/>
    <n v="39142"/>
    <d v="2021-04-04T20:31:00"/>
    <x v="6"/>
    <x v="56"/>
    <x v="493"/>
    <s v="-"/>
    <m/>
    <m/>
    <d v="2021-04-04T22:2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39145"/>
    <n v="39146"/>
    <d v="2021-04-02T20:05:00"/>
    <x v="3"/>
    <x v="9"/>
    <x v="785"/>
    <d v="2021-04-02T22:22:00"/>
    <d v="2021-04-02T00:00:00"/>
    <d v="1899-12-30T22:22:00"/>
    <d v="2021-04-03T05:43:00"/>
    <d v="2021-04-03T00:00:00"/>
    <d v="1899-12-30T05:43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BLS/Police"/>
    <s v="-"/>
  </r>
  <r>
    <n v="39147"/>
    <n v="39148"/>
    <d v="2021-04-02T23:16:00"/>
    <x v="3"/>
    <x v="9"/>
    <x v="454"/>
    <d v="2021-04-03T07:04:00"/>
    <d v="2021-04-03T00:00:00"/>
    <d v="1899-12-30T07:04:00"/>
    <d v="2021-04-03T08:47:00"/>
    <d v="2021-04-03T00:00:00"/>
    <d v="1899-12-30T08:47:00"/>
    <s v="NON-HEALTH CARE FACLITY POINT OF ORIGIN"/>
    <s v="01 - Discharged to Home or Self Care (Routine Discharge)"/>
    <s v="Adult"/>
    <s v="Inpatient"/>
    <s v="COMMERCIAL"/>
    <s v="MEDICAL"/>
    <n v="2"/>
    <n v="2"/>
    <s v="chest pain"/>
    <s v="Cardiorespiratory"/>
    <s v="-"/>
    <s v="BLS/Police"/>
    <s v="-"/>
  </r>
  <r>
    <n v="39147"/>
    <n v="39871"/>
    <d v="2021-04-06T17:21:00"/>
    <x v="1"/>
    <x v="53"/>
    <x v="289"/>
    <s v="-"/>
    <m/>
    <m/>
    <d v="2021-04-06T20:58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Abdominal Pain"/>
    <s v="Cardiorespiratory"/>
    <s v="-"/>
    <s v="ALS"/>
    <s v="Ambulatory"/>
  </r>
  <r>
    <n v="39149"/>
    <n v="39150"/>
    <d v="2021-04-04T20:55:00"/>
    <x v="6"/>
    <x v="56"/>
    <x v="450"/>
    <s v="-"/>
    <m/>
    <m/>
    <d v="2021-04-04T22:0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ENT and dental"/>
    <s v="-"/>
    <s v="Standard Non EMS"/>
    <s v="Ambulatory"/>
  </r>
  <r>
    <n v="39157"/>
    <n v="39158"/>
    <d v="2021-03-29T18:53:00"/>
    <x v="5"/>
    <x v="160"/>
    <x v="163"/>
    <d v="2021-03-29T22:52:00"/>
    <d v="2021-03-29T00:00:00"/>
    <d v="1899-12-30T22:52:00"/>
    <d v="2021-03-30T15:54:00"/>
    <d v="2021-03-30T00:00:00"/>
    <d v="1899-12-30T15:54:00"/>
    <s v="NON-HEALTH CARE FACLITY POINT OF ORIGIN"/>
    <s v="06 - Disch/Trans to Home Under Home Health Service"/>
    <s v="Adult"/>
    <s v="Inpatient"/>
    <s v="COMMERCIAL"/>
    <s v="MEDICAL"/>
    <n v="2"/>
    <n v="2"/>
    <s v="hypoglycemia"/>
    <s v="General medicine"/>
    <s v="-"/>
    <s v="ALS"/>
    <s v="-"/>
  </r>
  <r>
    <n v="39160"/>
    <n v="39161"/>
    <d v="2021-04-04T05:46:00"/>
    <x v="6"/>
    <x v="56"/>
    <x v="1398"/>
    <s v="-"/>
    <m/>
    <m/>
    <d v="2021-04-04T11:13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MVA"/>
    <s v="Trauma"/>
    <s v="-"/>
    <s v="ALS"/>
    <s v="Ambulatory"/>
  </r>
  <r>
    <n v="39162"/>
    <n v="39163"/>
    <d v="2021-04-04T06:06:00"/>
    <x v="6"/>
    <x v="56"/>
    <x v="1019"/>
    <s v="-"/>
    <m/>
    <m/>
    <d v="2021-04-04T09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back pain"/>
    <s v="Musculoskeletal non-traumatic"/>
    <s v="-"/>
    <s v="Standard Non EMS"/>
    <s v="Ambulatory"/>
  </r>
  <r>
    <n v="39166"/>
    <n v="39167"/>
    <d v="2021-04-04T13:33:00"/>
    <x v="6"/>
    <x v="56"/>
    <x v="66"/>
    <s v="-"/>
    <m/>
    <m/>
    <d v="2021-04-04T17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39169"/>
    <n v="39170"/>
    <d v="2021-04-01T12:16:00"/>
    <x v="4"/>
    <x v="114"/>
    <x v="186"/>
    <d v="2021-04-01T19:20:00"/>
    <d v="2021-04-01T00:00:00"/>
    <d v="1899-12-30T19:20:00"/>
    <d v="2021-04-01T19:37:00"/>
    <d v="2021-04-01T00:00:00"/>
    <d v="1899-12-30T19:3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39171"/>
    <n v="39172"/>
    <d v="2021-04-04T13:29:00"/>
    <x v="6"/>
    <x v="56"/>
    <x v="279"/>
    <s v="-"/>
    <m/>
    <m/>
    <d v="2021-04-04T15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39174"/>
    <n v="39175"/>
    <d v="2021-04-04T15:11:00"/>
    <x v="6"/>
    <x v="56"/>
    <x v="550"/>
    <s v="-"/>
    <m/>
    <m/>
    <d v="2021-04-04T17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39176"/>
    <n v="39177"/>
    <d v="2021-04-04T17:23:00"/>
    <x v="6"/>
    <x v="56"/>
    <x v="137"/>
    <s v="-"/>
    <m/>
    <m/>
    <d v="2021-04-04T20:0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ALS"/>
    <s v="Wheelchair"/>
  </r>
  <r>
    <n v="39179"/>
    <n v="39180"/>
    <d v="2021-04-04T16:49:00"/>
    <x v="6"/>
    <x v="56"/>
    <x v="870"/>
    <s v="-"/>
    <m/>
    <m/>
    <d v="2021-04-04T19:2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39184"/>
    <n v="39185"/>
    <d v="2021-04-02T10:31:00"/>
    <x v="3"/>
    <x v="9"/>
    <x v="667"/>
    <d v="2021-04-02T14:02:00"/>
    <d v="2021-04-02T00:00:00"/>
    <d v="1899-12-30T14:02:00"/>
    <d v="2021-04-02T20:09:00"/>
    <d v="2021-04-02T00:00:00"/>
    <d v="1899-12-30T20:09:00"/>
    <s v="NON-HEALTH CARE FACLITY POINT OF ORIGIN"/>
    <s v="01 - Discharged to Home or Self Care (Routine Discharge)"/>
    <s v="Adult"/>
    <s v="Outpatient Observation"/>
    <s v="-"/>
    <s v="OBSERVATION"/>
    <n v="2"/>
    <n v="2"/>
    <s v="-"/>
    <s v="Genitourinary"/>
    <s v="-"/>
    <s v="Standard Non EMS"/>
    <s v="-"/>
  </r>
  <r>
    <n v="39190"/>
    <n v="39191"/>
    <d v="2021-04-04T12:07:00"/>
    <x v="6"/>
    <x v="56"/>
    <x v="297"/>
    <s v="-"/>
    <m/>
    <m/>
    <d v="2021-04-04T15:30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Musculoskeletal non-traumatic"/>
    <s v="-"/>
    <s v="Standard Non EMS"/>
    <s v="Ambulatory"/>
  </r>
  <r>
    <n v="39194"/>
    <n v="39195"/>
    <d v="2021-04-02T14:11:00"/>
    <x v="3"/>
    <x v="9"/>
    <x v="1175"/>
    <d v="2021-04-02T17:20:00"/>
    <d v="2021-04-02T00:00:00"/>
    <d v="1899-12-30T17:20:00"/>
    <d v="2021-04-02T22:55:00"/>
    <d v="2021-04-02T00:00:00"/>
    <d v="1899-12-30T22:55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Trauma"/>
    <s v="-"/>
    <s v="ALS"/>
    <s v="-"/>
  </r>
  <r>
    <n v="39200"/>
    <n v="39201"/>
    <d v="2021-04-04T22:38:00"/>
    <x v="6"/>
    <x v="56"/>
    <x v="1184"/>
    <s v="-"/>
    <m/>
    <m/>
    <d v="2021-04-04T22:4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39205"/>
    <n v="39206"/>
    <d v="2021-04-03T18:35:00"/>
    <x v="0"/>
    <x v="131"/>
    <x v="985"/>
    <d v="2021-04-03T23:04:00"/>
    <d v="2021-04-03T00:00:00"/>
    <d v="1899-12-30T23:04:00"/>
    <d v="2021-04-03T23:25:00"/>
    <d v="2021-04-03T00:00:00"/>
    <d v="1899-12-30T23:25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Standard Non EMS"/>
    <s v="Wheelchair"/>
  </r>
  <r>
    <n v="39211"/>
    <n v="46176"/>
    <d v="2021-04-13T20:05:00"/>
    <x v="1"/>
    <x v="10"/>
    <x v="785"/>
    <d v="2021-04-14T03:19:00"/>
    <d v="2021-04-14T00:00:00"/>
    <d v="1899-12-30T03:19:00"/>
    <d v="2021-04-14T14:27:00"/>
    <d v="2021-04-14T00:00:00"/>
    <d v="1899-12-30T14:27:00"/>
    <s v="NON-HEALTH CARE FACLITY POINT OF ORIGIN"/>
    <s v="01 - Discharged to Home or Self Care (Routine Discharge)"/>
    <s v="Adult"/>
    <s v="Inpatient"/>
    <s v="MEDICARE PART A"/>
    <s v="MEDICAL"/>
    <n v="3"/>
    <n v="3"/>
    <s v="-"/>
    <s v="Musculoskeletal non-traumatic"/>
    <s v="-"/>
    <s v="BLS/Police"/>
    <s v="-"/>
  </r>
  <r>
    <n v="39213"/>
    <n v="39214"/>
    <d v="2021-04-04T08:37:00"/>
    <x v="6"/>
    <x v="56"/>
    <x v="825"/>
    <s v="-"/>
    <m/>
    <m/>
    <d v="2021-04-04T09:0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39217"/>
    <n v="39218"/>
    <d v="2021-04-03T21:48:00"/>
    <x v="0"/>
    <x v="131"/>
    <x v="912"/>
    <s v="-"/>
    <m/>
    <m/>
    <d v="2021-04-04T01:2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-"/>
  </r>
  <r>
    <n v="39223"/>
    <n v="39224"/>
    <d v="2021-04-04T11:05:00"/>
    <x v="6"/>
    <x v="56"/>
    <x v="377"/>
    <s v="-"/>
    <m/>
    <m/>
    <d v="2021-04-04T17:0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39225"/>
    <n v="39226"/>
    <d v="2021-04-04T10:38:00"/>
    <x v="6"/>
    <x v="56"/>
    <x v="203"/>
    <s v="-"/>
    <m/>
    <m/>
    <d v="2021-04-04T17:1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elbow inj"/>
    <s v="Trauma"/>
    <s v="-"/>
    <s v="ALS"/>
    <s v="Wheelchair"/>
  </r>
  <r>
    <n v="39231"/>
    <n v="39232"/>
    <d v="2021-04-04T12:30:00"/>
    <x v="6"/>
    <x v="56"/>
    <x v="375"/>
    <s v="-"/>
    <m/>
    <m/>
    <d v="2021-04-04T12:3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9235"/>
    <n v="39236"/>
    <d v="2021-04-03T21:14:00"/>
    <x v="0"/>
    <x v="131"/>
    <x v="658"/>
    <s v="-"/>
    <m/>
    <m/>
    <d v="2021-04-04T01:3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9240"/>
    <n v="39241"/>
    <d v="2021-04-03T22:51:00"/>
    <x v="0"/>
    <x v="131"/>
    <x v="967"/>
    <s v="-"/>
    <m/>
    <m/>
    <d v="2021-04-04T00:28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General medicine"/>
    <s v="-"/>
    <s v="Standard Non EMS"/>
    <s v="-"/>
  </r>
  <r>
    <n v="39242"/>
    <n v="39243"/>
    <d v="2021-04-04T12:47:00"/>
    <x v="6"/>
    <x v="56"/>
    <x v="478"/>
    <s v="-"/>
    <m/>
    <m/>
    <d v="2021-04-04T13:19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General medicine"/>
    <s v="-"/>
    <s v="Standard Non EMS"/>
    <s v="-"/>
  </r>
  <r>
    <n v="39244"/>
    <n v="39245"/>
    <d v="2021-04-04T05:08:00"/>
    <x v="6"/>
    <x v="56"/>
    <x v="685"/>
    <s v="-"/>
    <m/>
    <m/>
    <d v="2021-04-04T05:4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39246"/>
    <n v="39247"/>
    <d v="2021-04-03T20:46:00"/>
    <x v="0"/>
    <x v="131"/>
    <x v="280"/>
    <s v="-"/>
    <m/>
    <m/>
    <d v="2021-04-04T01:4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ALS"/>
    <s v="-"/>
  </r>
  <r>
    <n v="39249"/>
    <n v="39250"/>
    <d v="2021-04-04T20:10:00"/>
    <x v="6"/>
    <x v="56"/>
    <x v="207"/>
    <s v="-"/>
    <m/>
    <m/>
    <d v="2021-04-04T21:0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insect bite"/>
    <s v="Musculoskeletal non-traumatic"/>
    <s v="-"/>
    <s v="Standard Non EMS"/>
    <s v="Carried"/>
  </r>
  <r>
    <n v="39251"/>
    <n v="39252"/>
    <d v="2021-04-04T15:02:00"/>
    <x v="6"/>
    <x v="56"/>
    <x v="536"/>
    <s v="-"/>
    <m/>
    <m/>
    <d v="2021-04-04T17:1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39253"/>
    <n v="39254"/>
    <d v="2021-04-04T12:50:00"/>
    <x v="6"/>
    <x v="56"/>
    <x v="928"/>
    <s v="-"/>
    <m/>
    <m/>
    <d v="2021-04-04T14:1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39259"/>
    <n v="39260"/>
    <d v="2021-04-02T11:39:00"/>
    <x v="3"/>
    <x v="9"/>
    <x v="318"/>
    <d v="2021-04-03T00:41:00"/>
    <d v="2021-04-03T00:00:00"/>
    <d v="1899-12-30T00:41:00"/>
    <d v="2021-04-03T03:10:00"/>
    <d v="2021-04-03T00:00:00"/>
    <d v="1899-12-30T03:10:00"/>
    <s v="NON-HEALTH CARE FACLITY POINT OF ORIGIN"/>
    <s v="01 - Discharged to Home or Self Care (Routine Discharge)"/>
    <s v="Adult"/>
    <s v="Outpatient Observation"/>
    <s v="HEALTH MAINTENANCE ORGANIZATION"/>
    <s v="MEDICAL"/>
    <n v="1"/>
    <n v="4"/>
    <s v="-"/>
    <s v="Trauma"/>
    <s v="-"/>
    <s v="ALS"/>
    <s v="-"/>
  </r>
  <r>
    <n v="39259"/>
    <n v="58452"/>
    <d v="2021-05-18T12:04:00"/>
    <x v="1"/>
    <x v="57"/>
    <x v="35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9263"/>
    <n v="39264"/>
    <d v="2021-04-04T14:28:00"/>
    <x v="6"/>
    <x v="56"/>
    <x v="524"/>
    <s v="-"/>
    <m/>
    <m/>
    <d v="2021-04-04T20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Standard Non EMS"/>
    <s v="Ambulatory"/>
  </r>
  <r>
    <n v="39263"/>
    <n v="63919"/>
    <d v="2021-05-30T06:30:00"/>
    <x v="6"/>
    <x v="58"/>
    <x v="593"/>
    <s v="-"/>
    <m/>
    <m/>
    <d v="2021-05-30T06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9265"/>
    <n v="39266"/>
    <d v="2021-03-29T04:45:00"/>
    <x v="5"/>
    <x v="160"/>
    <x v="1374"/>
    <d v="2021-03-29T05:55:00"/>
    <d v="2021-03-29T00:00:00"/>
    <d v="1899-12-30T05:55:00"/>
    <d v="2021-03-29T06:46:00"/>
    <d v="2021-03-29T00:00:00"/>
    <d v="1899-12-30T06:46:00"/>
    <s v="NON-HEALTH CARE FACLITY POINT OF ORIGIN"/>
    <s v="20 - Expired"/>
    <s v="Pediatrics"/>
    <s v="Inpatient"/>
    <s v="COMMERCIAL"/>
    <s v="MEDICAL"/>
    <n v="1"/>
    <n v="1"/>
    <s v="-"/>
    <s v="Trauma"/>
    <s v="-"/>
    <s v="ALS"/>
    <s v="-"/>
  </r>
  <r>
    <n v="39270"/>
    <n v="39271"/>
    <d v="2021-04-04T12:43:00"/>
    <x v="6"/>
    <x v="56"/>
    <x v="780"/>
    <s v="-"/>
    <m/>
    <m/>
    <d v="2021-04-04T17:1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Kidney infection"/>
    <s v="Genitourinary"/>
    <s v="-"/>
    <s v="Standard Non EMS"/>
    <s v="Ambulatory"/>
  </r>
  <r>
    <n v="39274"/>
    <n v="39275"/>
    <d v="2021-04-04T13:51:00"/>
    <x v="6"/>
    <x v="56"/>
    <x v="370"/>
    <s v="-"/>
    <m/>
    <m/>
    <d v="2021-04-04T13:5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39280"/>
    <n v="39281"/>
    <d v="2021-04-04T13:22:00"/>
    <x v="6"/>
    <x v="56"/>
    <x v="516"/>
    <s v="-"/>
    <m/>
    <m/>
    <d v="2021-04-04T16:2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ALS"/>
    <s v="-"/>
  </r>
  <r>
    <n v="39285"/>
    <n v="39286"/>
    <d v="2021-04-03T16:04:00"/>
    <x v="0"/>
    <x v="131"/>
    <x v="407"/>
    <d v="2021-04-03T17:33:00"/>
    <d v="2021-04-03T00:00:00"/>
    <d v="1899-12-30T17:33:00"/>
    <d v="2021-04-03T21:49:00"/>
    <d v="2021-04-03T00:00:00"/>
    <d v="1899-12-30T21:49:00"/>
    <s v="NON-HEALTH CARE FACLITY POINT OF ORIGIN"/>
    <s v="01 - Discharged to Home or Self Care (Routine Discharge)"/>
    <s v="Adult"/>
    <s v="Inpatient"/>
    <s v="COMMERCIAL"/>
    <s v="MEDICAL"/>
    <n v="2"/>
    <n v="2"/>
    <s v="-"/>
    <s v="Trauma"/>
    <s v="-"/>
    <s v="ALS"/>
    <s v="-"/>
  </r>
  <r>
    <n v="39287"/>
    <n v="39288"/>
    <d v="2021-04-04T16:13:00"/>
    <x v="6"/>
    <x v="56"/>
    <x v="1185"/>
    <s v="-"/>
    <m/>
    <m/>
    <d v="2021-04-04T18:37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Trauma"/>
    <s v="-"/>
    <s v="Standard Non EMS"/>
    <s v="Ambulatory"/>
  </r>
  <r>
    <n v="39291"/>
    <n v="39292"/>
    <d v="2021-04-04T16:05:00"/>
    <x v="6"/>
    <x v="56"/>
    <x v="839"/>
    <s v="-"/>
    <m/>
    <m/>
    <d v="2021-04-04T17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39295"/>
    <n v="39296"/>
    <d v="2021-04-04T20:12:00"/>
    <x v="6"/>
    <x v="56"/>
    <x v="461"/>
    <s v="-"/>
    <m/>
    <m/>
    <d v="2021-04-04T21:1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Ambulatory"/>
  </r>
  <r>
    <n v="39299"/>
    <n v="39300"/>
    <d v="2021-04-04T08:06:00"/>
    <x v="6"/>
    <x v="56"/>
    <x v="513"/>
    <s v="-"/>
    <m/>
    <m/>
    <d v="2021-04-04T10:1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Skin"/>
    <s v="-"/>
    <s v="Standard Non EMS"/>
    <s v="-"/>
  </r>
  <r>
    <n v="39301"/>
    <n v="39302"/>
    <d v="2021-03-12T13:26:00"/>
    <x v="3"/>
    <x v="43"/>
    <x v="109"/>
    <d v="2021-03-12T14:46:00"/>
    <d v="2021-03-12T00:00:00"/>
    <d v="1899-12-30T14:46:00"/>
    <d v="2021-03-12T17:52:00"/>
    <d v="2021-03-12T00:00:00"/>
    <d v="1899-12-30T17:52:00"/>
    <s v="NON-HEALTH CARE FACLITY POINT OF ORIGIN"/>
    <s v="50 - Hospice-Home"/>
    <s v="Adult"/>
    <s v="Inpatient"/>
    <s v="COMMERCIAL"/>
    <s v="MEDICAL"/>
    <n v="3"/>
    <n v="3"/>
    <s v="-"/>
    <s v="Cardiorespiratory"/>
    <s v="-"/>
    <s v="Standard Non EMS"/>
    <s v="-"/>
  </r>
  <r>
    <n v="39303"/>
    <n v="39304"/>
    <d v="2021-04-03T22:08:00"/>
    <x v="0"/>
    <x v="131"/>
    <x v="609"/>
    <s v="-"/>
    <m/>
    <m/>
    <d v="2021-04-04T00:14:00"/>
    <m/>
    <m/>
    <s v="NON-HEALTH CARE FACLITY POINT OF ORIGIN"/>
    <s v="07 - Left Against Medical Advice"/>
    <s v="Pediatrics"/>
    <s v="Emergency Center"/>
    <s v="HEALTH MAINTENANCE ORGANIZATION"/>
    <s v="EMERGENCY"/>
    <n v="4"/>
    <n v="4"/>
    <s v="-"/>
    <s v="Administrative"/>
    <s v="Left Without Being Seen"/>
    <s v="Standard Non EMS"/>
    <s v="-"/>
  </r>
  <r>
    <n v="39305"/>
    <n v="39306"/>
    <d v="2021-04-04T21:14:00"/>
    <x v="6"/>
    <x v="56"/>
    <x v="658"/>
    <s v="-"/>
    <m/>
    <m/>
    <d v="2021-04-04T22:01:00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Administrative"/>
    <s v="Left Without Being Seen"/>
    <s v="Standard Non EMS"/>
    <s v="Ambulatory"/>
  </r>
  <r>
    <n v="39308"/>
    <n v="39309"/>
    <d v="2021-04-04T01:56:00"/>
    <x v="6"/>
    <x v="56"/>
    <x v="191"/>
    <s v="-"/>
    <m/>
    <m/>
    <d v="2021-04-04T04:2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39311"/>
    <n v="39312"/>
    <d v="2021-04-04T01:06:00"/>
    <x v="6"/>
    <x v="56"/>
    <x v="395"/>
    <s v="-"/>
    <m/>
    <m/>
    <d v="2021-04-04T08:1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Standard Non EMS"/>
    <s v="Ambulatory"/>
  </r>
  <r>
    <n v="39314"/>
    <n v="39315"/>
    <d v="2021-04-04T18:14:00"/>
    <x v="6"/>
    <x v="56"/>
    <x v="483"/>
    <s v="-"/>
    <m/>
    <m/>
    <d v="2021-04-04T20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-"/>
  </r>
  <r>
    <n v="39317"/>
    <n v="39318"/>
    <d v="2021-04-04T20:07:00"/>
    <x v="6"/>
    <x v="56"/>
    <x v="2"/>
    <s v="-"/>
    <m/>
    <m/>
    <d v="2021-04-04T22:3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Ambulating With Assist"/>
  </r>
  <r>
    <n v="39321"/>
    <n v="39322"/>
    <d v="2021-04-04T20:47:00"/>
    <x v="6"/>
    <x v="56"/>
    <x v="1148"/>
    <s v="-"/>
    <m/>
    <m/>
    <d v="2021-04-04T22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39323"/>
    <n v="39324"/>
    <d v="2021-04-04T14:36:00"/>
    <x v="6"/>
    <x v="56"/>
    <x v="138"/>
    <s v="-"/>
    <m/>
    <m/>
    <d v="2021-04-04T16:46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pregnancy"/>
    <s v="Obstetrics/Gynecology"/>
    <s v="-"/>
    <s v="Standard Non EMS"/>
    <s v="Ambulatory"/>
  </r>
  <r>
    <n v="39325"/>
    <n v="39326"/>
    <d v="2021-04-04T11:51:00"/>
    <x v="6"/>
    <x v="56"/>
    <x v="551"/>
    <s v="-"/>
    <m/>
    <m/>
    <d v="2021-04-04T13:3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vc"/>
    <s v="Trauma"/>
    <s v="-"/>
    <s v="ALS"/>
    <s v="Ambulatory"/>
  </r>
  <r>
    <n v="39327"/>
    <n v="39328"/>
    <d v="2021-04-04T11:24:00"/>
    <x v="6"/>
    <x v="56"/>
    <x v="1177"/>
    <s v="-"/>
    <m/>
    <m/>
    <d v="2021-04-04T15:1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39336"/>
    <n v="39337"/>
    <d v="2021-04-04T14:19:00"/>
    <x v="6"/>
    <x v="56"/>
    <x v="916"/>
    <s v="-"/>
    <m/>
    <m/>
    <d v="2021-04-04T15:03:00"/>
    <m/>
    <m/>
    <s v="NON-HEALTH CARE FACLITY POINT OF ORIGIN"/>
    <s v="01 - Discharged to Home or Self Care (Routine Discharge)"/>
    <s v="Adult"/>
    <s v="Emergency Center"/>
    <s v="-"/>
    <s v="EMERGENCY"/>
    <n v="3"/>
    <n v="3"/>
    <s v="Burn"/>
    <s v="Skin"/>
    <s v="-"/>
    <s v="Standard Non EMS"/>
    <s v="-"/>
  </r>
  <r>
    <n v="39339"/>
    <n v="39340"/>
    <d v="2021-04-04T01:06:00"/>
    <x v="6"/>
    <x v="56"/>
    <x v="395"/>
    <s v="-"/>
    <m/>
    <m/>
    <d v="2021-04-04T03:1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39342"/>
    <n v="39343"/>
    <d v="2021-04-04T02:49:00"/>
    <x v="6"/>
    <x v="56"/>
    <x v="1202"/>
    <s v="-"/>
    <m/>
    <m/>
    <d v="2021-04-04T04:4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ALS"/>
    <s v="-"/>
  </r>
  <r>
    <n v="39344"/>
    <n v="39345"/>
    <d v="2021-04-03T04:29:00"/>
    <x v="0"/>
    <x v="131"/>
    <x v="1409"/>
    <s v="-"/>
    <m/>
    <m/>
    <d v="2021-04-03T13:58:00"/>
    <m/>
    <m/>
    <s v="NON-HEALTH CARE FACLITY POINT OF ORIGIN"/>
    <s v="01 - Discharged to Home or Self Care (Routine Discharge)"/>
    <s v="Adult"/>
    <s v="Outpatient Observation"/>
    <s v="MEDICAID/WELFARE"/>
    <s v="OUTPATIENT SURGERY"/>
    <n v="3"/>
    <n v="3"/>
    <s v="-"/>
    <s v="Genitourinary"/>
    <s v="-"/>
    <s v="Standard Non EMS"/>
    <s v="-"/>
  </r>
  <r>
    <n v="39346"/>
    <n v="39347"/>
    <d v="2021-04-04T03:46:00"/>
    <x v="6"/>
    <x v="56"/>
    <x v="1099"/>
    <s v="-"/>
    <m/>
    <m/>
    <d v="2021-04-04T05:07:00"/>
    <m/>
    <m/>
    <s v="NON-HEALTH CARE FACLITY POINT OF ORIGIN"/>
    <s v="07 - Left Against Medical Advice"/>
    <s v="Adult"/>
    <s v="Emergency Center"/>
    <s v="-"/>
    <s v="EMERGENCY"/>
    <n v="3"/>
    <n v="3"/>
    <s v="-"/>
    <s v="Genitourinary"/>
    <s v="Left Against Medical Advice"/>
    <s v="BLS/Police"/>
    <s v="-"/>
  </r>
  <r>
    <n v="39358"/>
    <n v="39359"/>
    <d v="2021-03-24T10:43:00"/>
    <x v="2"/>
    <x v="49"/>
    <x v="399"/>
    <d v="2021-03-24T15:33:00"/>
    <d v="2021-03-24T00:00:00"/>
    <d v="1899-12-30T15:33:00"/>
    <d v="2021-03-24T20:20:00"/>
    <d v="2021-03-24T00:00:00"/>
    <d v="1899-12-30T20:20:00"/>
    <s v="NON-HEALTH CARE FACLITY POINT OF ORIGIN"/>
    <s v="01 - Discharged to Home or Self Care (Routine Discharge)"/>
    <s v="Adult"/>
    <s v="Inpatient"/>
    <s v="MEDICARE PART A"/>
    <s v="MEDICAL"/>
    <s v="-"/>
    <s v="-"/>
    <s v="-"/>
    <s v="General medicine"/>
    <s v="-"/>
    <s v="BLS/Police"/>
    <s v="-"/>
  </r>
  <r>
    <n v="39358"/>
    <n v="49281"/>
    <d v="2021-04-19T07:35:00"/>
    <x v="5"/>
    <x v="143"/>
    <x v="540"/>
    <d v="2021-04-19T12:27:00"/>
    <d v="2021-04-19T00:00:00"/>
    <d v="1899-12-30T12:27:00"/>
    <d v="2021-04-19T14:22:00"/>
    <d v="2021-04-19T00:00:00"/>
    <d v="1899-12-30T14:22:00"/>
    <s v="NON-HEALTH CARE FACLITY POINT OF ORIGIN"/>
    <s v="51 - Hospice-Medical Facility (certified) Providing Hospice Level of Care"/>
    <s v="Adult"/>
    <s v="Inpatient"/>
    <s v="MEDICARE PART A"/>
    <s v="MEDICAL"/>
    <n v="3"/>
    <n v="3"/>
    <s v="-"/>
    <s v="General medicine"/>
    <s v="-"/>
    <s v="ALS"/>
    <s v="Stretcher"/>
  </r>
  <r>
    <n v="39362"/>
    <n v="39363"/>
    <d v="2021-04-01T19:30:00"/>
    <x v="4"/>
    <x v="114"/>
    <x v="427"/>
    <d v="2021-04-01T22:44:00"/>
    <d v="2021-04-01T00:00:00"/>
    <d v="1899-12-30T22:44:00"/>
    <d v="2021-04-02T04:45:00"/>
    <d v="2021-04-02T00:00:00"/>
    <d v="1899-12-30T04:45:00"/>
    <s v="NON-HEALTH CARE FACLITY POINT OF ORIGIN"/>
    <s v="06 - Disch/Trans to Home Under Home Health Service"/>
    <s v="Adult"/>
    <s v="Inpatient"/>
    <s v="HEALTH MAINTENANCE ORGANIZATION"/>
    <s v="MEDICAL"/>
    <s v="-"/>
    <s v="-"/>
    <s v="-"/>
    <s v="General medicine"/>
    <s v="-"/>
    <s v="ALS"/>
    <s v="-"/>
  </r>
  <r>
    <n v="39362"/>
    <n v="40562"/>
    <d v="2021-04-07T16:22:00"/>
    <x v="2"/>
    <x v="98"/>
    <x v="417"/>
    <s v="-"/>
    <m/>
    <m/>
    <d v="2021-04-07T21:1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Wheelchair"/>
  </r>
  <r>
    <n v="39364"/>
    <n v="39365"/>
    <d v="2021-04-01T18:10:00"/>
    <x v="4"/>
    <x v="114"/>
    <x v="974"/>
    <d v="2021-04-01T21:57:00"/>
    <d v="2021-04-01T00:00:00"/>
    <d v="1899-12-30T21:57:00"/>
    <d v="2021-04-02T01:11:00"/>
    <d v="2021-04-02T00:00:00"/>
    <d v="1899-12-30T01:11:00"/>
    <s v="NON-HEALTH CARE FACLITY POINT OF ORIGIN"/>
    <s v="01 - Discharged to Home or Self Care (Routine Discharge)"/>
    <s v="Adult"/>
    <s v="Inpatient"/>
    <s v="MEDICARE PART A"/>
    <s v="MEDICAL"/>
    <s v="-"/>
    <s v="-"/>
    <s v="-"/>
    <s v="Cardiorespiratory"/>
    <s v="-"/>
    <s v="Standard Non EMS"/>
    <s v="-"/>
  </r>
  <r>
    <n v="39367"/>
    <n v="39368"/>
    <d v="2021-04-05T05:48:00"/>
    <x v="5"/>
    <x v="136"/>
    <x v="1074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ingestion / overdose"/>
    <s v="Toxicology"/>
    <s v="-"/>
    <s v="ALS"/>
    <s v="Ambulatory"/>
  </r>
  <r>
    <n v="39367"/>
    <n v="39870"/>
    <d v="2021-04-06T20:36:00"/>
    <x v="1"/>
    <x v="53"/>
    <x v="633"/>
    <s v="-"/>
    <m/>
    <m/>
    <d v="2021-04-06T21:51:00"/>
    <m/>
    <m/>
    <s v="NON-HEALTH CARE FACLITY POINT OF ORIGIN"/>
    <s v="70 - Disch/trans to another type of health care institution not defined elsewhere in this code list (effective 4/1/2008)"/>
    <s v="Pediatrics"/>
    <s v="Emergency Center"/>
    <s v="HEALTH MAINTENANCE ORGANIZATION"/>
    <s v="EMERGENCY"/>
    <s v="-"/>
    <s v="-"/>
    <s v="-"/>
    <s v="General medicine"/>
    <s v="-"/>
    <s v="BLS/Police"/>
    <s v="-"/>
  </r>
  <r>
    <n v="39369"/>
    <n v="39370"/>
    <d v="2021-04-03T21:43:00"/>
    <x v="0"/>
    <x v="131"/>
    <x v="813"/>
    <d v="2021-04-04T00:08:00"/>
    <d v="2021-04-04T00:00:00"/>
    <d v="1899-12-30T00:08:00"/>
    <d v="2021-04-04T01:09:00"/>
    <d v="2021-04-04T00:00:00"/>
    <d v="1899-12-30T01:09:00"/>
    <s v="NON-HEALTH CARE FACLITY POINT OF ORIGIN"/>
    <s v="01 - Discharged to Home or Self Care (Routine Discharge)"/>
    <s v="Pediatrics"/>
    <s v="Outpatient Observation"/>
    <s v="HEALTH MAINTENANCE ORGANIZATION"/>
    <s v="OBSERVATION"/>
    <s v="-"/>
    <s v="-"/>
    <s v="Ingestion of Cannabis"/>
    <s v="General medicine"/>
    <s v="-"/>
    <s v="Standard Non EMS"/>
    <s v="Stretcher"/>
  </r>
  <r>
    <n v="39372"/>
    <n v="39373"/>
    <d v="2021-04-05T15:06:00"/>
    <x v="5"/>
    <x v="136"/>
    <x v="303"/>
    <d v="2021-04-05T19:46:00"/>
    <d v="2021-04-05T00:00:00"/>
    <d v="1899-12-30T19:46:00"/>
    <d v="2021-04-05T21:03:00"/>
    <d v="2021-04-05T00:00:00"/>
    <d v="1899-12-30T21:03:00"/>
    <s v="NON-HEALTH CARE FACLITY POINT OF ORIGIN"/>
    <s v="01 - Discharged to Home or Self Care (Routine Discharge)"/>
    <s v="Adult"/>
    <s v="Emergency Center"/>
    <s v="MEDICAID/WELFARE"/>
    <s v="MEDICAL"/>
    <s v="-"/>
    <s v="-"/>
    <s v="-"/>
    <s v="General medicine"/>
    <s v="-"/>
    <s v="ALS"/>
    <s v="-"/>
  </r>
  <r>
    <n v="39372"/>
    <n v="51574"/>
    <d v="2021-04-27T06:49:00"/>
    <x v="1"/>
    <x v="138"/>
    <x v="474"/>
    <d v="2021-04-27T12:03:00"/>
    <d v="2021-04-27T00:00:00"/>
    <d v="1899-12-30T12:03:00"/>
    <s v="-"/>
    <m/>
    <m/>
    <s v="NON-HEALTH CARE FACLITY POINT OF ORIGIN"/>
    <s v="01 - Discharged to Home or Self Care (Routine Discharge)"/>
    <s v="Adult"/>
    <s v="Inpatient"/>
    <s v="MEDICAID/WELFARE"/>
    <s v="MEDICAL"/>
    <n v="3"/>
    <n v="3"/>
    <s v="-"/>
    <s v="Gastrointestinal"/>
    <s v="-"/>
    <s v="BLS/Police"/>
    <s v="-"/>
  </r>
  <r>
    <n v="39374"/>
    <n v="39375"/>
    <d v="2021-03-31T18:26:00"/>
    <x v="2"/>
    <x v="45"/>
    <x v="770"/>
    <d v="2021-03-31T19:57:00"/>
    <d v="2021-03-31T00:00:00"/>
    <d v="1899-12-30T19:57:00"/>
    <d v="2021-03-31T23:44:00"/>
    <d v="2021-03-31T00:00:00"/>
    <d v="1899-12-30T23:44:00"/>
    <s v="NON-HEALTH CARE FACLITY POINT OF ORIGIN"/>
    <s v="01 - Discharged to Home or Self Care (Routine Discharge)"/>
    <s v="Adult"/>
    <s v="Inpatient"/>
    <s v="MEDICARE PART A"/>
    <s v="MEDICAL"/>
    <s v="-"/>
    <s v="-"/>
    <s v="-"/>
    <s v="Cardiorespiratory"/>
    <s v="-"/>
    <s v="ALS"/>
    <s v="-"/>
  </r>
  <r>
    <n v="39374"/>
    <n v="56347"/>
    <d v="2021-05-05T16:33:00"/>
    <x v="2"/>
    <x v="163"/>
    <x v="971"/>
    <d v="2021-05-05T20:00:00"/>
    <d v="2021-05-05T00:00:00"/>
    <d v="1899-12-30T20:00:00"/>
    <s v="-"/>
    <m/>
    <m/>
    <s v="NON-HEALTH CARE FACLITY POINT OF ORIGIN"/>
    <s v="06 - Disch/Trans to Home Under Home Health Service"/>
    <s v="Adult"/>
    <s v="Inpatient"/>
    <s v="COMMERCIAL"/>
    <s v="MEDICAL"/>
    <n v="2"/>
    <n v="2"/>
    <s v="COPD"/>
    <s v="Cardiorespiratory"/>
    <s v="-"/>
    <s v="ALS"/>
    <s v="-"/>
  </r>
  <r>
    <n v="39379"/>
    <n v="39380"/>
    <d v="2021-03-25T21:00:00"/>
    <x v="4"/>
    <x v="88"/>
    <x v="1094"/>
    <d v="2021-03-26T02:55:00"/>
    <d v="2021-03-26T00:00:00"/>
    <d v="1899-12-30T02:55:00"/>
    <s v="-"/>
    <m/>
    <m/>
    <s v="NON-HEALTH CARE FACLITY POINT OF ORIGIN"/>
    <s v="01 - Discharged to Home or Self Care (Routine Discharge)"/>
    <s v="Adult"/>
    <s v="Inpatient"/>
    <s v="BLUE CROSS"/>
    <s v="MEDICAL"/>
    <s v="-"/>
    <s v="-"/>
    <s v="-"/>
    <s v="Gastrointestinal"/>
    <s v="-"/>
    <s v="Standard Non EMS"/>
    <s v="-"/>
  </r>
  <r>
    <n v="39382"/>
    <n v="39383"/>
    <d v="2021-04-05T19:35:00"/>
    <x v="5"/>
    <x v="136"/>
    <x v="174"/>
    <s v="-"/>
    <m/>
    <m/>
    <d v="2021-04-05T21:19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Administrative"/>
    <s v="Left Without Being Seen"/>
    <s v="Standard Non EMS"/>
    <s v="Ambulatory"/>
  </r>
  <r>
    <n v="39389"/>
    <n v="39390"/>
    <d v="2021-03-20T12:44:00"/>
    <x v="0"/>
    <x v="154"/>
    <x v="674"/>
    <d v="2021-03-20T15:54:00"/>
    <d v="2021-03-20T00:00:00"/>
    <d v="1899-12-30T15:54:00"/>
    <d v="2021-03-20T17:47:00"/>
    <d v="2021-03-20T00:00:00"/>
    <d v="1899-12-30T17:47:00"/>
    <s v="NON-HEALTH CARE FACLITY POINT OF ORIGIN"/>
    <s v="03 - Disch/Trans  to a Skilled Nursing Facility (SNF) with Medicare Certification"/>
    <s v="Adult"/>
    <s v="Outpatient Observation"/>
    <s v="HEALTH MAINTENANCE ORGANIZATION"/>
    <s v="MEDICAL"/>
    <s v="-"/>
    <s v="-"/>
    <s v="-"/>
    <s v="General medicine"/>
    <s v="-"/>
    <s v="Standard Non EMS"/>
    <s v="-"/>
  </r>
  <r>
    <n v="39392"/>
    <n v="39393"/>
    <d v="2021-04-04T23:05:00"/>
    <x v="6"/>
    <x v="56"/>
    <x v="393"/>
    <s v="-"/>
    <m/>
    <m/>
    <d v="2021-04-05T04:05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ALS"/>
    <s v="-"/>
  </r>
  <r>
    <n v="39394"/>
    <n v="39395"/>
    <d v="2021-03-27T09:40:00"/>
    <x v="0"/>
    <x v="132"/>
    <x v="626"/>
    <d v="2021-03-27T11:33:00"/>
    <d v="2021-03-27T00:00:00"/>
    <d v="1899-12-30T11:33:00"/>
    <d v="2021-03-28T01:59:00"/>
    <d v="2021-03-28T00:00:00"/>
    <d v="1899-12-30T01:59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General medicine"/>
    <s v="-"/>
    <s v="Standard Non EMS"/>
    <s v="-"/>
  </r>
  <r>
    <n v="39399"/>
    <n v="39400"/>
    <d v="2021-04-05T17:34:00"/>
    <x v="5"/>
    <x v="136"/>
    <x v="562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Standard Non EMS"/>
    <s v="Ambulatory"/>
  </r>
  <r>
    <n v="39402"/>
    <n v="39403"/>
    <d v="2021-03-25T18:08:00"/>
    <x v="4"/>
    <x v="88"/>
    <x v="459"/>
    <d v="2021-03-25T22:01:00"/>
    <d v="2021-03-25T00:00:00"/>
    <d v="1899-12-30T22:01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s v="-"/>
    <s v="-"/>
    <s v="-"/>
    <s v="Neurology"/>
    <s v="-"/>
    <s v="ALS"/>
    <s v="-"/>
  </r>
  <r>
    <n v="39409"/>
    <n v="39410"/>
    <d v="2021-04-05T13:48:00"/>
    <x v="5"/>
    <x v="136"/>
    <x v="590"/>
    <s v="-"/>
    <m/>
    <m/>
    <d v="2021-04-05T15:53:00"/>
    <m/>
    <m/>
    <s v="NON-HEALTH CARE FACLITY POINT OF ORIGIN"/>
    <s v="01 - Discharged to Home or Self Care (Routine Discharge)"/>
    <s v="Adult"/>
    <s v="Emergency Center"/>
    <s v="-"/>
    <s v="EMERGENCY"/>
    <s v="-"/>
    <s v="-"/>
    <s v="Dysuria"/>
    <s v="Genitourinary"/>
    <s v="-"/>
    <s v="Standard Non EMS"/>
    <s v="Ambulatory"/>
  </r>
  <r>
    <n v="39409"/>
    <n v="54708"/>
    <d v="2021-05-11T20:58:00"/>
    <x v="1"/>
    <x v="116"/>
    <x v="189"/>
    <s v="-"/>
    <m/>
    <m/>
    <d v="2021-05-11T23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9417"/>
    <n v="39418"/>
    <d v="2021-03-24T17:04:00"/>
    <x v="2"/>
    <x v="49"/>
    <x v="316"/>
    <d v="2021-03-24T23:46:00"/>
    <d v="2021-03-24T00:00:00"/>
    <d v="1899-12-30T23:46:00"/>
    <d v="2021-03-25T00:32:00"/>
    <d v="2021-03-25T00:00:00"/>
    <d v="1899-12-30T00:32:00"/>
    <s v="NON-HEALTH CARE FACLITY POINT OF ORIGIN"/>
    <s v="01 - Discharged to Home or Self Care (Routine Discharge)"/>
    <s v="Adult"/>
    <s v="Inpatient"/>
    <s v="MEDICARE PART A"/>
    <s v="MEDICAL"/>
    <s v="-"/>
    <s v="-"/>
    <s v="-"/>
    <s v="General medicine"/>
    <s v="-"/>
    <s v="Standard Non EMS"/>
    <s v="-"/>
  </r>
  <r>
    <n v="39420"/>
    <n v="39421"/>
    <d v="2021-04-04T12:49:00"/>
    <x v="6"/>
    <x v="56"/>
    <x v="1087"/>
    <d v="2021-04-04T15:10:00"/>
    <d v="2021-04-04T00:00:00"/>
    <d v="1899-12-30T15:10:00"/>
    <d v="2021-04-04T17:21:00"/>
    <d v="2021-04-04T00:00:00"/>
    <d v="1899-12-30T17:21:00"/>
    <s v="NON-HEALTH CARE FACLITY POINT OF ORIGIN"/>
    <s v="01 - Discharged to Home or Self Care (Routine Discharge)"/>
    <s v="Adult"/>
    <s v="Inpatient"/>
    <s v="MEDICARE PART A"/>
    <s v="MEDICAL"/>
    <s v="-"/>
    <s v="-"/>
    <s v="-"/>
    <s v="Trauma"/>
    <s v="-"/>
    <s v="BLS/Police"/>
    <s v="-"/>
  </r>
  <r>
    <n v="39422"/>
    <n v="39423"/>
    <d v="2021-04-03T11:15:00"/>
    <x v="0"/>
    <x v="131"/>
    <x v="69"/>
    <d v="2021-04-03T13:37:00"/>
    <d v="2021-04-03T00:00:00"/>
    <d v="1899-12-30T13:37:00"/>
    <s v="-"/>
    <m/>
    <m/>
    <s v="NON-HEALTH CARE FACLITY POINT OF ORIGIN"/>
    <s v="01 - Discharged to Home or Self Care (Routine Discharge)"/>
    <s v="Adult"/>
    <s v="Outpatient Observation"/>
    <s v="HEALTH MAINTENANCE ORGANIZATION"/>
    <s v="MEDICAL"/>
    <s v="-"/>
    <s v="-"/>
    <s v="-"/>
    <s v="Cardiorespiratory"/>
    <s v="-"/>
    <s v="BLS/Police"/>
    <s v="-"/>
  </r>
  <r>
    <n v="39424"/>
    <n v="39425"/>
    <d v="2021-04-03T15:14:00"/>
    <x v="0"/>
    <x v="131"/>
    <x v="579"/>
    <d v="2021-04-03T18:24:00"/>
    <d v="2021-04-03T00:00:00"/>
    <d v="1899-12-30T18:24:00"/>
    <d v="2021-04-04T00:32:00"/>
    <d v="2021-04-04T00:00:00"/>
    <d v="1899-12-30T00:32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Chest pain"/>
    <s v="Cardiorespiratory"/>
    <s v="-"/>
    <s v="Standard Non EMS"/>
    <s v="Stretcher"/>
  </r>
  <r>
    <n v="39424"/>
    <n v="58872"/>
    <d v="2021-05-19T10:07:00"/>
    <x v="2"/>
    <x v="153"/>
    <x v="837"/>
    <s v="-"/>
    <m/>
    <m/>
    <d v="2021-05-19T17:42:00"/>
    <m/>
    <m/>
    <s v="NON-HEALTH CARE FACLITY POINT OF ORIGIN"/>
    <s v="01 - Discharged to Home or Self Care (Routine Discharge)"/>
    <s v="Adult"/>
    <s v="Emergency Center"/>
    <s v="HEALTH MAINTENANCE ORGANIZATION"/>
    <s v="MEDICAL"/>
    <n v="3"/>
    <n v="3"/>
    <s v="-"/>
    <s v="Gastrointestinal"/>
    <s v="-"/>
    <s v="Standard Non EMS"/>
    <s v="-"/>
  </r>
  <r>
    <n v="39428"/>
    <n v="39429"/>
    <d v="2021-04-03T14:11:00"/>
    <x v="0"/>
    <x v="131"/>
    <x v="1175"/>
    <s v="-"/>
    <m/>
    <m/>
    <d v="2021-04-03T20:11:00"/>
    <m/>
    <m/>
    <s v="NON-HEALTH CARE FACLITY POINT OF ORIGIN"/>
    <s v="01 - Discharged to Home or Self Care (Routine Discharge)"/>
    <s v="Adult"/>
    <s v="Outpatient Observation"/>
    <s v="BLUE CROSS"/>
    <s v="MEDICAL"/>
    <s v="-"/>
    <s v="-"/>
    <s v="-"/>
    <s v="Trauma"/>
    <s v="-"/>
    <s v="ALS"/>
    <s v="-"/>
  </r>
  <r>
    <n v="39438"/>
    <n v="39439"/>
    <d v="2021-04-05T13:12:00"/>
    <x v="5"/>
    <x v="136"/>
    <x v="320"/>
    <s v="-"/>
    <m/>
    <m/>
    <d v="2021-04-05T13:2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-"/>
  </r>
  <r>
    <n v="39438"/>
    <n v="47956"/>
    <d v="2021-04-21T23:37:00"/>
    <x v="2"/>
    <x v="11"/>
    <x v="1286"/>
    <s v="-"/>
    <m/>
    <m/>
    <d v="2021-04-22T00:4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BLS/Police"/>
    <s v="Ambulatory"/>
  </r>
  <r>
    <n v="39438"/>
    <n v="55441"/>
    <d v="2021-05-12T17:00:00"/>
    <x v="2"/>
    <x v="130"/>
    <x v="517"/>
    <s v="-"/>
    <m/>
    <m/>
    <d v="2021-05-12T17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9440"/>
    <n v="39441"/>
    <d v="2021-04-05T02:19:00"/>
    <x v="5"/>
    <x v="136"/>
    <x v="1355"/>
    <s v="-"/>
    <m/>
    <m/>
    <d v="2021-04-05T07:22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Cardiorespiratory"/>
    <s v="-"/>
    <s v="ALS"/>
    <s v="-"/>
  </r>
  <r>
    <n v="39442"/>
    <n v="39443"/>
    <d v="2021-04-05T18:44:00"/>
    <x v="5"/>
    <x v="136"/>
    <x v="796"/>
    <s v="-"/>
    <m/>
    <m/>
    <d v="2021-04-05T23:01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Cardiorespiratory"/>
    <s v="-"/>
    <s v="Standard Non EMS"/>
    <s v="-"/>
  </r>
  <r>
    <n v="39445"/>
    <n v="39446"/>
    <d v="2021-04-05T13:10:00"/>
    <x v="5"/>
    <x v="136"/>
    <x v="475"/>
    <s v="-"/>
    <m/>
    <m/>
    <d v="2021-04-05T15:34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Dysuria"/>
    <s v="Cardiorespiratory"/>
    <s v="-"/>
    <s v="Standard Non EMS"/>
    <s v="Ambulatory"/>
  </r>
  <r>
    <n v="39447"/>
    <n v="39448"/>
    <d v="2021-03-29T15:28:00"/>
    <x v="5"/>
    <x v="160"/>
    <x v="122"/>
    <d v="2021-03-29T16:37:00"/>
    <d v="2021-03-29T00:00:00"/>
    <d v="1899-12-30T16:37:00"/>
    <d v="2021-03-30T02:03:00"/>
    <d v="2021-03-30T00:00:00"/>
    <d v="1899-12-30T02:03:00"/>
    <s v="NON-HEALTH CARE FACLITY POINT OF ORIGIN"/>
    <s v="01 - Discharged to Home or Self Care (Routine Discharge)"/>
    <s v="Adult"/>
    <s v="Inpatient"/>
    <s v="-"/>
    <s v="MEDICAL"/>
    <s v="-"/>
    <s v="-"/>
    <s v="PE"/>
    <s v="Cardiorespiratory"/>
    <s v="-"/>
    <s v="ALS"/>
    <s v="Stretcher"/>
  </r>
  <r>
    <n v="39447"/>
    <n v="44445"/>
    <d v="2021-04-15T16:33:00"/>
    <x v="4"/>
    <x v="110"/>
    <x v="971"/>
    <s v="-"/>
    <m/>
    <m/>
    <d v="2021-04-15T16:3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39456"/>
    <n v="39457"/>
    <d v="2021-04-05T05:50:00"/>
    <x v="5"/>
    <x v="136"/>
    <x v="509"/>
    <s v="-"/>
    <m/>
    <m/>
    <d v="2021-04-05T07:45:00"/>
    <m/>
    <m/>
    <s v="NON-HEALTH CARE FACLITY POINT OF ORIGIN"/>
    <s v="01 - Discharged to Home or Self Care (Routine Discharge)"/>
    <s v="Pediatrics"/>
    <s v="Emergency Center"/>
    <s v="MEDICAID/WELFARE"/>
    <s v="EMERGENCY"/>
    <s v="-"/>
    <s v="-"/>
    <s v="RSV"/>
    <s v="Cardiorespiratory"/>
    <s v="-"/>
    <s v="Standard Non EMS"/>
    <s v="Carried"/>
  </r>
  <r>
    <n v="39464"/>
    <n v="39465"/>
    <d v="2021-04-04T22:35:00"/>
    <x v="6"/>
    <x v="56"/>
    <x v="1041"/>
    <s v="-"/>
    <m/>
    <m/>
    <d v="2021-04-05T05:05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eneral medicine"/>
    <s v="-"/>
    <s v="Standard Non EMS"/>
    <s v="Ambulatory"/>
  </r>
  <r>
    <n v="39466"/>
    <n v="39467"/>
    <d v="2021-04-05T11:52:00"/>
    <x v="5"/>
    <x v="136"/>
    <x v="766"/>
    <s v="-"/>
    <m/>
    <m/>
    <d v="2021-04-05T14:41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eneral medicine"/>
    <s v="-"/>
    <s v="Standard Non EMS"/>
    <s v="-"/>
  </r>
  <r>
    <n v="39468"/>
    <n v="39469"/>
    <d v="2021-04-05T10:57:00"/>
    <x v="5"/>
    <x v="136"/>
    <x v="441"/>
    <s v="-"/>
    <m/>
    <m/>
    <d v="2021-04-05T13:41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eneral medicine"/>
    <s v="-"/>
    <s v="Standard Non EMS"/>
    <s v="-"/>
  </r>
  <r>
    <n v="39472"/>
    <n v="39473"/>
    <d v="2021-04-05T00:24:00"/>
    <x v="5"/>
    <x v="136"/>
    <x v="100"/>
    <s v="-"/>
    <m/>
    <m/>
    <d v="2021-04-05T06:00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fever"/>
    <s v="General medicine"/>
    <s v="-"/>
    <s v="Standard Non EMS"/>
    <s v="Carried"/>
  </r>
  <r>
    <n v="39476"/>
    <n v="39477"/>
    <d v="2021-04-05T13:30:00"/>
    <x v="5"/>
    <x v="136"/>
    <x v="260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General medicine"/>
    <s v="Left Against Medical Advice"/>
    <s v="Standard Non EMS"/>
    <s v="Ambulatory"/>
  </r>
  <r>
    <n v="39480"/>
    <n v="39481"/>
    <d v="2021-04-05T10:18:00"/>
    <x v="5"/>
    <x v="136"/>
    <x v="470"/>
    <s v="-"/>
    <m/>
    <m/>
    <d v="2021-04-05T11:49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COVID"/>
    <s v="Cardiorespiratory"/>
    <s v="-"/>
    <s v="Standard Non EMS"/>
    <s v="Ambulatory"/>
  </r>
  <r>
    <n v="39480"/>
    <n v="50351"/>
    <d v="2021-04-08T12:00:00"/>
    <x v="4"/>
    <x v="83"/>
    <x v="95"/>
    <d v="2021-04-08T14:25:00"/>
    <d v="2021-04-08T00:00:00"/>
    <d v="1899-12-30T14:25:00"/>
    <d v="2021-04-08T18:15:00"/>
    <d v="2021-04-08T00:00:00"/>
    <d v="1899-12-30T18:15:00"/>
    <s v="NON-HEALTH CARE FACLITY POINT OF ORIGIN"/>
    <s v="20 - Expired"/>
    <s v="Adult"/>
    <s v="Inpatient"/>
    <s v="-"/>
    <s v="MEDICAL"/>
    <n v="2"/>
    <n v="2"/>
    <s v="-"/>
    <s v="Cardiorespiratory"/>
    <s v="-"/>
    <s v="Standard Non EMS"/>
    <s v="-"/>
  </r>
  <r>
    <n v="39482"/>
    <n v="39483"/>
    <d v="2021-04-05T10:20:00"/>
    <x v="5"/>
    <x v="136"/>
    <x v="340"/>
    <s v="-"/>
    <m/>
    <m/>
    <d v="2021-04-05T11:48:00"/>
    <m/>
    <m/>
    <s v="NON-HEALTH CARE FACLITY POINT OF ORIGIN"/>
    <s v="01 - Discharged to Home or Self Care (Routine Discharge)"/>
    <s v="Adult"/>
    <s v="Emergency Center"/>
    <s v="-"/>
    <s v="EMERGENCY"/>
    <s v="-"/>
    <s v="-"/>
    <s v="COVID"/>
    <s v="Cardiorespiratory"/>
    <s v="-"/>
    <s v="Standard Non EMS"/>
    <s v="Ambulatory"/>
  </r>
  <r>
    <n v="39484"/>
    <n v="39485"/>
    <d v="2021-04-03T19:24:00"/>
    <x v="0"/>
    <x v="131"/>
    <x v="212"/>
    <d v="2021-04-03T22:11:00"/>
    <d v="2021-04-03T00:00:00"/>
    <d v="1899-12-30T22:11:00"/>
    <s v="-"/>
    <m/>
    <m/>
    <s v="NON-HEALTH CARE FACLITY POINT OF ORIGIN"/>
    <s v="01 - Discharged to Home or Self Care (Routine Discharge)"/>
    <s v="Adult"/>
    <s v="Inpatient"/>
    <s v="MEDICARE PART A"/>
    <s v="MEDICAL"/>
    <s v="-"/>
    <s v="-"/>
    <s v="-"/>
    <s v="Neurology"/>
    <s v="-"/>
    <s v="BLS/Police"/>
    <s v="-"/>
  </r>
  <r>
    <n v="39488"/>
    <n v="39489"/>
    <d v="2021-04-05T14:01:00"/>
    <x v="5"/>
    <x v="136"/>
    <x v="60"/>
    <s v="-"/>
    <m/>
    <m/>
    <d v="2021-04-05T17:32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Musculoskeletal non-traumatic"/>
    <s v="-"/>
    <s v="Standard Non EMS"/>
    <s v="-"/>
  </r>
  <r>
    <n v="39492"/>
    <n v="39493"/>
    <d v="2021-04-02T15:00:00"/>
    <x v="3"/>
    <x v="9"/>
    <x v="482"/>
    <d v="2021-04-02T18:17:00"/>
    <d v="2021-04-02T00:00:00"/>
    <d v="1899-12-30T18:17:00"/>
    <d v="2021-04-03T01:47:00"/>
    <d v="2021-04-03T00:00:00"/>
    <d v="1899-12-30T01:47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Cardiorespiratory"/>
    <s v="-"/>
    <s v="ALS"/>
    <s v="-"/>
  </r>
  <r>
    <n v="39496"/>
    <n v="39497"/>
    <d v="2021-04-05T22:35:00"/>
    <x v="5"/>
    <x v="136"/>
    <x v="1041"/>
    <s v="-"/>
    <m/>
    <m/>
    <d v="2021-04-05T22:4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39498"/>
    <n v="39499"/>
    <d v="2021-04-05T02:40:00"/>
    <x v="5"/>
    <x v="136"/>
    <x v="721"/>
    <s v="-"/>
    <m/>
    <m/>
    <d v="2021-04-05T03:18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astrointestinal"/>
    <s v="-"/>
    <s v="BLS/Police"/>
    <s v="-"/>
  </r>
  <r>
    <n v="39506"/>
    <n v="39507"/>
    <d v="2021-04-05T15:58:00"/>
    <x v="5"/>
    <x v="136"/>
    <x v="929"/>
    <s v="-"/>
    <m/>
    <m/>
    <d v="2021-04-05T21:1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39515"/>
    <n v="39516"/>
    <d v="2021-04-05T17:01:00"/>
    <x v="5"/>
    <x v="136"/>
    <x v="339"/>
    <s v="-"/>
    <m/>
    <m/>
    <d v="2021-04-05T22:40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-"/>
    <s v="Standard Non EMS"/>
    <s v="-"/>
  </r>
  <r>
    <n v="39517"/>
    <n v="39518"/>
    <d v="2021-04-05T08:59:00"/>
    <x v="5"/>
    <x v="136"/>
    <x v="194"/>
    <s v="-"/>
    <m/>
    <m/>
    <d v="2021-04-05T11:44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Musculoskeletal non-traumatic"/>
    <s v="-"/>
    <s v="Standard Non EMS"/>
    <s v="Ambulatory"/>
  </r>
  <r>
    <n v="39521"/>
    <n v="39522"/>
    <d v="2021-04-05T01:06:00"/>
    <x v="5"/>
    <x v="136"/>
    <x v="395"/>
    <s v="-"/>
    <m/>
    <m/>
    <d v="2021-04-05T01:15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itourinary"/>
    <s v="-"/>
    <s v="BLS/Police"/>
    <s v="-"/>
  </r>
  <r>
    <n v="39521"/>
    <n v="58606"/>
    <d v="2021-05-17T12:12:00"/>
    <x v="5"/>
    <x v="104"/>
    <x v="355"/>
    <s v="-"/>
    <m/>
    <m/>
    <d v="2021-05-17T15:23:00"/>
    <m/>
    <m/>
    <s v="NON-HEALTH CARE FACLITY POINT OF ORIGIN"/>
    <s v="62 - Disch/Trans to an Inpatient Rehab Facility Including Rehab Distinct Part Units of a Hosp"/>
    <s v="Adult"/>
    <s v="Inpatient"/>
    <s v="COMMERCIAL"/>
    <s v="MEDICAL"/>
    <n v="1"/>
    <n v="1"/>
    <s v="-"/>
    <s v="Neurology"/>
    <s v="-"/>
    <s v="Standard Non EMS"/>
    <s v="-"/>
  </r>
  <r>
    <n v="39524"/>
    <n v="39525"/>
    <d v="2021-04-05T16:56:00"/>
    <x v="5"/>
    <x v="136"/>
    <x v="986"/>
    <s v="-"/>
    <m/>
    <m/>
    <d v="2021-04-05T20:39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-"/>
    <s v="Standard Non EMS"/>
    <s v="-"/>
  </r>
  <r>
    <n v="39526"/>
    <n v="39527"/>
    <d v="2021-03-21T14:51:00"/>
    <x v="6"/>
    <x v="148"/>
    <x v="1222"/>
    <s v="-"/>
    <m/>
    <m/>
    <d v="2021-03-21T21:51:00"/>
    <m/>
    <m/>
    <s v="NON-HEALTH CARE FACLITY POINT OF ORIGIN"/>
    <s v="01 - Discharged to Home or Self Care (Routine Discharge)"/>
    <s v="Adult"/>
    <s v="Inpatient"/>
    <s v="COMMERCIAL"/>
    <s v="MEDICAL"/>
    <s v="-"/>
    <s v="-"/>
    <s v="-"/>
    <s v="Gastrointestinal"/>
    <s v="-"/>
    <s v="Standard Non EMS"/>
    <s v="-"/>
  </r>
  <r>
    <n v="39526"/>
    <n v="46612"/>
    <d v="2021-04-11T08:09:00"/>
    <x v="6"/>
    <x v="40"/>
    <x v="827"/>
    <d v="2021-04-11T14:22:00"/>
    <d v="2021-04-11T00:00:00"/>
    <d v="1899-12-30T14:22:00"/>
    <s v="-"/>
    <m/>
    <m/>
    <s v="NON-HEALTH CARE FACLITY POINT OF ORIGIN"/>
    <s v="01 - Discharged to Home or Self Care (Routine Discharge)"/>
    <s v="Adult"/>
    <s v="Inpatient"/>
    <s v="COMMERCIAL"/>
    <s v="MEDICAL"/>
    <n v="2"/>
    <n v="2"/>
    <s v="-"/>
    <s v="Gastrointestinal"/>
    <s v="-"/>
    <s v="Standard Non EMS"/>
    <s v="-"/>
  </r>
  <r>
    <n v="39528"/>
    <n v="39529"/>
    <d v="2021-04-05T08:48:00"/>
    <x v="5"/>
    <x v="136"/>
    <x v="148"/>
    <s v="-"/>
    <m/>
    <m/>
    <d v="2021-04-05T10:45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Ambulatory"/>
  </r>
  <r>
    <n v="39530"/>
    <n v="39531"/>
    <d v="2021-04-05T04:03:00"/>
    <x v="5"/>
    <x v="136"/>
    <x v="1418"/>
    <s v="-"/>
    <m/>
    <m/>
    <d v="2021-04-05T09:10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Musculoskeletal non-traumatic"/>
    <s v="-"/>
    <s v="Standard Non EMS"/>
    <s v="-"/>
  </r>
  <r>
    <n v="39537"/>
    <n v="39538"/>
    <d v="2021-03-25T18:10:00"/>
    <x v="4"/>
    <x v="88"/>
    <x v="974"/>
    <d v="2021-03-25T17:54:00"/>
    <d v="2021-03-25T00:00:00"/>
    <d v="1899-12-30T17:54:00"/>
    <d v="2021-03-25T18:33:00"/>
    <d v="2021-03-25T00:00:00"/>
    <d v="1899-12-30T18:33:00"/>
    <s v="NON-HEALTH CARE FACLITY POINT OF ORIGIN"/>
    <s v="51 - Hospice-Medical Facility (certified) Providing Hospice Level of Care"/>
    <s v="Adult"/>
    <s v="Inpatient"/>
    <s v="HEALTH MAINTENANCE ORGANIZATION"/>
    <s v="MEDICAL"/>
    <s v="-"/>
    <s v="-"/>
    <s v="CHF/anemia"/>
    <s v="Cardiorespiratory"/>
    <s v="-"/>
    <s v="Standard Non EMS"/>
    <s v="-"/>
  </r>
  <r>
    <n v="39539"/>
    <n v="39540"/>
    <d v="2021-04-05T01:13:00"/>
    <x v="5"/>
    <x v="136"/>
    <x v="1067"/>
    <s v="-"/>
    <m/>
    <m/>
    <d v="2021-04-05T04:34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eneral medicine"/>
    <s v="-"/>
    <s v="Standard Non EMS"/>
    <s v="Ambulatory"/>
  </r>
  <r>
    <n v="39541"/>
    <n v="39542"/>
    <d v="2021-04-04T23:29:00"/>
    <x v="6"/>
    <x v="56"/>
    <x v="1033"/>
    <s v="-"/>
    <m/>
    <m/>
    <d v="2021-04-05T08:26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oxicology"/>
    <s v="-"/>
    <s v="BLS/Police"/>
    <s v="-"/>
  </r>
  <r>
    <n v="39544"/>
    <n v="39545"/>
    <d v="2021-04-05T13:09:00"/>
    <x v="5"/>
    <x v="136"/>
    <x v="895"/>
    <s v="-"/>
    <m/>
    <m/>
    <d v="2021-04-05T18:1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-"/>
  </r>
  <r>
    <n v="39547"/>
    <n v="46396"/>
    <d v="2021-04-16T17:26:00"/>
    <x v="3"/>
    <x v="80"/>
    <x v="326"/>
    <d v="2021-04-16T19:41:00"/>
    <d v="2021-04-16T00:00:00"/>
    <d v="1899-12-30T19:41:00"/>
    <s v="-"/>
    <m/>
    <m/>
    <s v="NON-HEALTH CARE FACLITY POINT OF ORIGIN"/>
    <s v="51 - Hospice-Medical Facility (certified) Providing Hospice Level of Care"/>
    <s v="Adult"/>
    <s v="Inpatient"/>
    <s v="MEDICARE PART A"/>
    <s v="MEDICAL"/>
    <n v="1"/>
    <n v="1"/>
    <s v="-"/>
    <s v="General medicine"/>
    <s v="-"/>
    <s v="ALS"/>
    <s v="-"/>
  </r>
  <r>
    <n v="39549"/>
    <n v="39550"/>
    <d v="2021-04-05T11:10:00"/>
    <x v="5"/>
    <x v="136"/>
    <x v="156"/>
    <s v="-"/>
    <m/>
    <m/>
    <d v="2021-04-05T14:5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-"/>
  </r>
  <r>
    <n v="39549"/>
    <n v="52885"/>
    <d v="2021-05-07T14:32:00"/>
    <x v="3"/>
    <x v="112"/>
    <x v="125"/>
    <s v="-"/>
    <m/>
    <m/>
    <d v="2021-05-07T19:1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39556"/>
    <n v="39557"/>
    <d v="2021-04-05T04:55:00"/>
    <x v="5"/>
    <x v="136"/>
    <x v="285"/>
    <s v="-"/>
    <m/>
    <m/>
    <d v="2021-04-05T07:4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abd pain"/>
    <s v="Gastrointestinal"/>
    <s v="-"/>
    <s v="Standard Non EMS"/>
    <s v="Ambulatory"/>
  </r>
  <r>
    <n v="39560"/>
    <n v="39561"/>
    <d v="2021-04-04T14:27:00"/>
    <x v="6"/>
    <x v="56"/>
    <x v="767"/>
    <d v="2021-04-04T16:51:00"/>
    <d v="2021-04-04T00:00:00"/>
    <d v="1899-12-30T16:51:00"/>
    <d v="2021-04-04T18:04:00"/>
    <d v="2021-04-04T00:00:00"/>
    <d v="1899-12-30T18:04:00"/>
    <s v="NON-HEALTH CARE FACLITY POINT OF ORIGIN"/>
    <s v="01 - Discharged to Home or Self Care (Routine Discharge)"/>
    <s v="Adult"/>
    <s v="Inpatient"/>
    <s v="MEDICARE PART A"/>
    <s v="MEDICAL"/>
    <s v="-"/>
    <s v="-"/>
    <s v="-"/>
    <s v="Neurology"/>
    <s v="-"/>
    <s v="Standard Non EMS"/>
    <s v="Stretcher"/>
  </r>
  <r>
    <n v="39563"/>
    <n v="39564"/>
    <d v="2021-04-02T22:58:00"/>
    <x v="3"/>
    <x v="9"/>
    <x v="941"/>
    <s v="-"/>
    <m/>
    <m/>
    <d v="2021-04-03T10:17:00"/>
    <m/>
    <m/>
    <s v="FROM HOSPITAL/ACF"/>
    <s v="01 - Discharged to Home or Self Care (Routine Discharge)"/>
    <s v="Adult"/>
    <s v="Inpatient"/>
    <s v="BLUE CROSS"/>
    <s v="MEDICAL"/>
    <s v="-"/>
    <s v="-"/>
    <s v="stroke"/>
    <s v="Neurology"/>
    <s v="-"/>
    <s v="BLS/Police"/>
    <s v="-"/>
  </r>
  <r>
    <n v="39563"/>
    <n v="57733"/>
    <d v="2021-05-17T09:38:00"/>
    <x v="5"/>
    <x v="104"/>
    <x v="276"/>
    <s v="-"/>
    <m/>
    <m/>
    <d v="2021-05-17T11:4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39567"/>
    <n v="39568"/>
    <d v="2021-04-04T19:02:00"/>
    <x v="6"/>
    <x v="56"/>
    <x v="286"/>
    <s v="-"/>
    <m/>
    <m/>
    <d v="2021-04-05T00:0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Syncope"/>
    <s v="General medicine"/>
    <s v="-"/>
    <s v="Standard Non EMS"/>
    <s v="Wheelchair"/>
  </r>
  <r>
    <n v="39569"/>
    <n v="39570"/>
    <d v="2021-04-05T16:40:00"/>
    <x v="5"/>
    <x v="136"/>
    <x v="544"/>
    <s v="-"/>
    <m/>
    <m/>
    <d v="2021-04-05T16:44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eneral medicine"/>
    <s v="-"/>
    <s v="BLS/Police"/>
    <s v="-"/>
  </r>
  <r>
    <n v="39579"/>
    <n v="39580"/>
    <d v="2021-04-05T18:34:00"/>
    <x v="5"/>
    <x v="136"/>
    <x v="523"/>
    <s v="-"/>
    <m/>
    <m/>
    <d v="2021-04-05T19:05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-"/>
    <s v="Standard Non EMS"/>
    <s v="Ambulatory"/>
  </r>
  <r>
    <n v="39581"/>
    <n v="39582"/>
    <d v="2021-04-05T03:28:00"/>
    <x v="5"/>
    <x v="136"/>
    <x v="575"/>
    <s v="-"/>
    <m/>
    <m/>
    <d v="2021-04-05T09:1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39583"/>
    <n v="39584"/>
    <d v="2021-03-20T15:01:00"/>
    <x v="0"/>
    <x v="154"/>
    <x v="181"/>
    <d v="2021-03-20T19:18:00"/>
    <d v="2021-03-20T00:00:00"/>
    <d v="1899-12-30T19:18:00"/>
    <d v="2021-03-21T04:06:00"/>
    <d v="2021-03-21T00:00:00"/>
    <d v="1899-12-30T04:06:00"/>
    <s v="NON-HEALTH CARE FACLITY POINT OF ORIGIN"/>
    <s v="03 - Disch/Trans  to a Skilled Nursing Facility (SNF) with Medicare Certification"/>
    <s v="Adult"/>
    <s v="Inpatient"/>
    <s v="HEALTH MAINTENANCE ORGANIZATION"/>
    <s v="MEDICAL"/>
    <s v="-"/>
    <s v="-"/>
    <s v="-"/>
    <s v="Gastrointestinal"/>
    <s v="-"/>
    <s v="ALS"/>
    <s v="Stretcher"/>
  </r>
  <r>
    <n v="39583"/>
    <n v="41775"/>
    <d v="2021-04-08T23:28:00"/>
    <x v="4"/>
    <x v="83"/>
    <x v="994"/>
    <s v="-"/>
    <m/>
    <m/>
    <d v="2021-04-09T11:31:00"/>
    <m/>
    <m/>
    <s v="NON-HEALTH CARE FACLITY POINT OF ORIGIN"/>
    <s v="62 - Disch/Trans to an Inpatient Rehab Facility Including Rehab Distinct Part Units of a Hosp"/>
    <s v="Adult"/>
    <s v="Emergency Center"/>
    <s v="HEALTH MAINTENANCE ORGANIZATION"/>
    <s v="EMERGENCY"/>
    <s v="-"/>
    <s v="-"/>
    <s v="-"/>
    <s v="Infection"/>
    <s v="-"/>
    <s v="Standard Non EMS"/>
    <s v="Stretcher"/>
  </r>
  <r>
    <n v="39589"/>
    <n v="39590"/>
    <d v="2021-04-04T20:55:00"/>
    <x v="6"/>
    <x v="56"/>
    <x v="450"/>
    <s v="-"/>
    <m/>
    <m/>
    <d v="2021-04-05T03:0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ALS"/>
    <s v="-"/>
  </r>
  <r>
    <n v="39589"/>
    <n v="45600"/>
    <d v="2021-04-17T12:55:00"/>
    <x v="0"/>
    <x v="124"/>
    <x v="1227"/>
    <s v="-"/>
    <m/>
    <m/>
    <d v="2021-04-17T16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39589"/>
    <n v="51212"/>
    <d v="2021-04-28T21:06:00"/>
    <x v="2"/>
    <x v="123"/>
    <x v="423"/>
    <s v="-"/>
    <m/>
    <m/>
    <d v="2021-04-28T22:3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39589"/>
    <n v="53935"/>
    <d v="2021-05-09T11:13:00"/>
    <x v="6"/>
    <x v="159"/>
    <x v="655"/>
    <s v="-"/>
    <m/>
    <m/>
    <d v="2021-05-09T14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39595"/>
    <n v="39596"/>
    <d v="2021-04-05T09:56:00"/>
    <x v="5"/>
    <x v="136"/>
    <x v="223"/>
    <s v="-"/>
    <m/>
    <m/>
    <d v="2021-04-05T12:47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astrointestinal"/>
    <s v="-"/>
    <s v="Standard Non EMS"/>
    <s v="-"/>
  </r>
  <r>
    <n v="39595"/>
    <n v="50312"/>
    <d v="2021-04-26T21:14:00"/>
    <x v="5"/>
    <x v="13"/>
    <x v="658"/>
    <s v="-"/>
    <m/>
    <m/>
    <d v="2021-04-26T23:3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-"/>
  </r>
  <r>
    <n v="39597"/>
    <n v="39780"/>
    <d v="2021-04-05T01:39:00"/>
    <x v="5"/>
    <x v="136"/>
    <x v="111"/>
    <s v="-"/>
    <m/>
    <m/>
    <d v="2021-04-05T02:30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walkout"/>
    <s v="Administrative"/>
    <s v="Left Without Being Seen"/>
    <s v="Standard Non EMS"/>
    <s v="-"/>
  </r>
  <r>
    <n v="39599"/>
    <n v="39600"/>
    <d v="2021-04-05T00:32:00"/>
    <x v="5"/>
    <x v="136"/>
    <x v="1325"/>
    <s v="-"/>
    <m/>
    <m/>
    <d v="2021-04-05T06:5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39602"/>
    <n v="39603"/>
    <d v="2021-04-05T17:31:00"/>
    <x v="5"/>
    <x v="136"/>
    <x v="123"/>
    <s v="-"/>
    <m/>
    <m/>
    <d v="2021-04-05T22:35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Standard Non EMS"/>
    <s v="-"/>
  </r>
  <r>
    <n v="39611"/>
    <n v="39612"/>
    <d v="2021-04-04T10:42:00"/>
    <x v="6"/>
    <x v="56"/>
    <x v="131"/>
    <d v="2021-04-04T12:58:00"/>
    <d v="2021-04-04T00:00:00"/>
    <d v="1899-12-30T12:58:00"/>
    <d v="2021-04-04T15:08:00"/>
    <d v="2021-04-04T00:00:00"/>
    <d v="1899-12-30T15:08:00"/>
    <s v="NON-HEALTH CARE FACLITY POINT OF ORIGIN"/>
    <s v="01 - Discharged to Home or Self Care (Routine Discharge)"/>
    <s v="Pediatrics"/>
    <s v="Outpatient Observation"/>
    <s v="BLUE CROSS"/>
    <s v="OBSERVATION"/>
    <s v="-"/>
    <s v="-"/>
    <s v="-"/>
    <s v="Cardiorespiratory"/>
    <s v="-"/>
    <s v="Standard Non EMS"/>
    <s v="-"/>
  </r>
  <r>
    <n v="39611"/>
    <n v="57887"/>
    <d v="2021-05-17T12:06:00"/>
    <x v="5"/>
    <x v="104"/>
    <x v="527"/>
    <s v="-"/>
    <m/>
    <m/>
    <d v="2021-05-17T14:26:00"/>
    <m/>
    <m/>
    <s v="NON-HEALTH CARE FACLITY POINT OF ORIGIN"/>
    <s v="01 - Discharged to Home or Self Care (Routine Discharge)"/>
    <s v="Pediatrics"/>
    <s v="Emergency Center"/>
    <s v="BLUE CROSS"/>
    <s v="EMERGENCY"/>
    <n v="2"/>
    <n v="2"/>
    <s v="Asthma"/>
    <s v="Cardiorespiratory"/>
    <s v="-"/>
    <s v="Standard Non EMS"/>
    <s v="Ambulatory"/>
  </r>
  <r>
    <n v="39613"/>
    <n v="39614"/>
    <d v="2021-04-04T16:12:00"/>
    <x v="6"/>
    <x v="56"/>
    <x v="150"/>
    <d v="2021-04-04T19:29:00"/>
    <d v="2021-04-04T00:00:00"/>
    <d v="1899-12-30T19:29:00"/>
    <d v="2021-04-05T05:36:00"/>
    <d v="2021-04-05T00:00:00"/>
    <d v="1899-12-30T05:36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Neurology"/>
    <s v="-"/>
    <s v="ALS"/>
    <s v="-"/>
  </r>
  <r>
    <n v="39613"/>
    <n v="45918"/>
    <d v="2021-04-14T22:27:00"/>
    <x v="2"/>
    <x v="78"/>
    <x v="1160"/>
    <d v="2021-04-15T01:42:00"/>
    <d v="2021-04-15T00:00:00"/>
    <d v="1899-12-30T01:42:00"/>
    <d v="2021-04-15T02:17:00"/>
    <d v="2021-04-15T00:00:00"/>
    <d v="1899-12-30T02:1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39613"/>
    <n v="48660"/>
    <d v="2021-04-21T11:43:00"/>
    <x v="2"/>
    <x v="11"/>
    <x v="1114"/>
    <d v="2021-04-21T16:44:00"/>
    <d v="2021-04-21T00:00:00"/>
    <d v="1899-12-30T16:44:00"/>
    <d v="2021-04-21T19:59:00"/>
    <d v="2021-04-21T00:00:00"/>
    <d v="1899-12-30T19:5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39613"/>
    <n v="62769"/>
    <d v="2021-05-22T15:41:00"/>
    <x v="0"/>
    <x v="139"/>
    <x v="529"/>
    <d v="2021-05-22T14:45:00"/>
    <d v="2021-05-22T00:00:00"/>
    <d v="1899-12-30T14:45:00"/>
    <d v="2021-05-22T15:42:00"/>
    <d v="2021-05-22T00:00:00"/>
    <d v="1899-12-30T15:42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Neurology"/>
    <s v="-"/>
    <s v="Standard Non EMS"/>
    <s v="-"/>
  </r>
  <r>
    <n v="39615"/>
    <n v="39616"/>
    <d v="2021-04-05T01:04:00"/>
    <x v="5"/>
    <x v="136"/>
    <x v="890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Standard Non EMS"/>
    <s v="Ambulatory"/>
  </r>
  <r>
    <n v="39620"/>
    <n v="39621"/>
    <d v="2021-04-05T16:40:00"/>
    <x v="5"/>
    <x v="136"/>
    <x v="544"/>
    <s v="-"/>
    <m/>
    <m/>
    <d v="2021-04-05T20:50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nasal fracture"/>
    <s v="Trauma"/>
    <s v="-"/>
    <s v="Standard Non EMS"/>
    <s v="Ambulatory"/>
  </r>
  <r>
    <n v="39622"/>
    <n v="39623"/>
    <d v="2021-04-05T16:45:00"/>
    <x v="5"/>
    <x v="136"/>
    <x v="473"/>
    <s v="-"/>
    <m/>
    <m/>
    <d v="2021-04-05T19:55:00"/>
    <m/>
    <m/>
    <s v="NON-HEALTH CARE FACLITY POINT OF ORIGIN"/>
    <s v="01 - Discharged to Home or Self Care (Routine Discharge)"/>
    <s v="Pediatrics"/>
    <s v="Emergency Center"/>
    <s v="-"/>
    <s v="EMERGENCY"/>
    <s v="-"/>
    <s v="-"/>
    <s v="-"/>
    <s v="Trauma"/>
    <s v="-"/>
    <s v="Standard Non EMS"/>
    <s v="-"/>
  </r>
  <r>
    <n v="39624"/>
    <n v="39625"/>
    <d v="2021-04-05T12:16:00"/>
    <x v="5"/>
    <x v="136"/>
    <x v="186"/>
    <s v="-"/>
    <m/>
    <m/>
    <d v="2021-04-05T16:4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39624"/>
    <n v="40134"/>
    <d v="2021-04-06T17:01:00"/>
    <x v="1"/>
    <x v="53"/>
    <x v="339"/>
    <s v="-"/>
    <m/>
    <m/>
    <d v="2021-04-06T23:5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Pancreatitis"/>
    <s v="Gastrointestinal"/>
    <s v="-"/>
    <s v="Standard Non EMS"/>
    <s v="Ambulatory"/>
  </r>
  <r>
    <n v="39630"/>
    <n v="39631"/>
    <d v="2021-04-05T00:11:00"/>
    <x v="5"/>
    <x v="136"/>
    <x v="1425"/>
    <s v="-"/>
    <m/>
    <m/>
    <d v="2021-04-04T23:40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Cardiorespiratory"/>
    <s v="Left Against Medical Advice"/>
    <s v="Standard Non EMS"/>
    <s v="Ambulatory"/>
  </r>
  <r>
    <n v="39644"/>
    <n v="39645"/>
    <d v="2021-04-02T19:08:00"/>
    <x v="3"/>
    <x v="9"/>
    <x v="110"/>
    <s v="-"/>
    <m/>
    <m/>
    <d v="2021-04-02T23:02:00"/>
    <m/>
    <m/>
    <s v="NON-HEALTH CARE FACLITY POINT OF ORIGIN"/>
    <s v="20 - Expired"/>
    <s v="Adult"/>
    <s v="Inpatient"/>
    <s v="MEDICARE PART A"/>
    <s v="MEDICAL"/>
    <s v="-"/>
    <s v="-"/>
    <s v="-"/>
    <s v="Gastrointestinal"/>
    <s v="-"/>
    <s v="ALS"/>
    <s v="-"/>
  </r>
  <r>
    <n v="39650"/>
    <n v="39651"/>
    <d v="2021-04-05T09:28:00"/>
    <x v="5"/>
    <x v="136"/>
    <x v="254"/>
    <s v="-"/>
    <m/>
    <m/>
    <d v="2021-04-05T11:40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Ambulatory"/>
  </r>
  <r>
    <n v="39654"/>
    <n v="39655"/>
    <d v="2021-04-05T08:50:00"/>
    <x v="5"/>
    <x v="136"/>
    <x v="77"/>
    <s v="-"/>
    <m/>
    <m/>
    <d v="2021-04-05T10:12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Trauma"/>
    <s v="-"/>
    <s v="BLS/Police"/>
    <s v="-"/>
  </r>
  <r>
    <n v="39667"/>
    <n v="39668"/>
    <d v="2021-03-31T18:28:00"/>
    <x v="2"/>
    <x v="45"/>
    <x v="55"/>
    <d v="2021-03-31T20:21:00"/>
    <d v="2021-03-31T00:00:00"/>
    <d v="1899-12-30T20:21:00"/>
    <d v="2021-03-31T23:16:00"/>
    <d v="2021-03-31T00:00:00"/>
    <d v="1899-12-30T23:16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Cardiorespiratory"/>
    <s v="-"/>
    <s v="ALS"/>
    <s v="-"/>
  </r>
  <r>
    <n v="39671"/>
    <n v="62478"/>
    <d v="2021-05-26T22:41:00"/>
    <x v="2"/>
    <x v="30"/>
    <x v="1115"/>
    <s v="-"/>
    <m/>
    <m/>
    <d v="2021-05-27T00:52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39671"/>
    <n v="63836"/>
    <d v="2021-05-27T18:12:00"/>
    <x v="4"/>
    <x v="118"/>
    <x v="364"/>
    <d v="2021-05-27T21:38:00"/>
    <d v="2021-05-27T00:00:00"/>
    <d v="1899-12-30T21:38:00"/>
    <d v="2021-05-27T23:29:00"/>
    <d v="2021-05-27T00:00:00"/>
    <d v="1899-12-30T23:29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General medicine"/>
    <s v="-"/>
    <s v="Standard Non EMS"/>
    <s v="-"/>
  </r>
  <r>
    <n v="39675"/>
    <n v="39676"/>
    <d v="2021-04-05T12:40:00"/>
    <x v="5"/>
    <x v="136"/>
    <x v="54"/>
    <s v="-"/>
    <m/>
    <m/>
    <d v="2021-04-05T15:43:00"/>
    <m/>
    <m/>
    <s v="NON-HEALTH CARE FACLITY POINT OF ORIGIN"/>
    <s v="01 - Discharged to Home or Self Care (Routine Discharge)"/>
    <s v="Pediatrics"/>
    <s v="Emergency Center"/>
    <s v="COMMERCIAL"/>
    <s v="EMERGENCY"/>
    <s v="-"/>
    <s v="-"/>
    <s v="Constipation"/>
    <s v="Gastrointestinal"/>
    <s v="-"/>
    <s v="Standard Non EMS"/>
    <s v="Carried"/>
  </r>
  <r>
    <n v="39679"/>
    <n v="39680"/>
    <d v="2021-04-05T09:44:00"/>
    <x v="5"/>
    <x v="136"/>
    <x v="1321"/>
    <s v="-"/>
    <m/>
    <m/>
    <d v="2021-04-05T12:59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eneral medicine"/>
    <s v="-"/>
    <s v="Standard Non EMS"/>
    <s v="Ambulatory"/>
  </r>
  <r>
    <n v="39681"/>
    <n v="39682"/>
    <d v="2021-04-04T17:05:00"/>
    <x v="6"/>
    <x v="56"/>
    <x v="419"/>
    <d v="2021-04-05T00:27:00"/>
    <d v="2021-04-05T00:00:00"/>
    <d v="1899-12-30T00:27:00"/>
    <d v="2021-04-05T00:43:00"/>
    <d v="2021-04-05T00:00:00"/>
    <d v="1899-12-30T00:43:00"/>
    <s v="NON-HEALTH CARE FACLITY POINT OF ORIGIN"/>
    <s v="01 - Discharged to Home or Self Care (Routine Discharge)"/>
    <s v="Adult"/>
    <s v="Outpatient Observation"/>
    <s v="BLUE CROSS"/>
    <s v="OBSERVATION"/>
    <s v="-"/>
    <s v="-"/>
    <s v="-"/>
    <s v="General medicine"/>
    <s v="-"/>
    <s v="Standard Non EMS"/>
    <s v="-"/>
  </r>
  <r>
    <n v="39686"/>
    <n v="39687"/>
    <d v="2021-04-05T13:30:00"/>
    <x v="5"/>
    <x v="136"/>
    <x v="260"/>
    <s v="-"/>
    <m/>
    <m/>
    <d v="2021-04-05T14:3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Otitis Media"/>
    <s v="EENT and dental"/>
    <s v="-"/>
    <s v="Standard Non EMS"/>
    <s v="Ambulatory"/>
  </r>
  <r>
    <n v="39688"/>
    <n v="39689"/>
    <d v="2021-04-02T22:36:00"/>
    <x v="3"/>
    <x v="9"/>
    <x v="1236"/>
    <d v="2021-04-03T06:44:00"/>
    <d v="2021-04-03T00:00:00"/>
    <d v="1899-12-30T06:44:00"/>
    <d v="2021-04-03T08:39:00"/>
    <d v="2021-04-03T00:00:00"/>
    <d v="1899-12-30T08:39:00"/>
    <s v="NON-HEALTH CARE FACLITY POINT OF ORIGIN"/>
    <s v="03 - Disch/Trans  to a Skilled Nursing Facility (SNF) with Medicare Certification"/>
    <s v="Adult"/>
    <s v="Inpatient"/>
    <s v="MEDICARE PART A"/>
    <s v="MEDICAL"/>
    <s v="-"/>
    <s v="-"/>
    <s v="-"/>
    <s v="Gastrointestinal"/>
    <s v="-"/>
    <s v="ALS"/>
    <s v="-"/>
  </r>
  <r>
    <n v="39692"/>
    <n v="39693"/>
    <d v="2021-04-05T13:26:00"/>
    <x v="5"/>
    <x v="136"/>
    <x v="109"/>
    <s v="-"/>
    <m/>
    <m/>
    <d v="2021-04-05T15:3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Skin"/>
    <s v="-"/>
    <s v="Standard Non EMS"/>
    <s v="-"/>
  </r>
  <r>
    <n v="39694"/>
    <n v="39695"/>
    <d v="2021-04-05T10:25:00"/>
    <x v="5"/>
    <x v="136"/>
    <x v="798"/>
    <s v="-"/>
    <m/>
    <m/>
    <d v="2021-04-05T10:2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Trauma"/>
    <s v="-"/>
    <s v="BLS/Police"/>
    <s v="-"/>
  </r>
  <r>
    <n v="39702"/>
    <n v="39703"/>
    <d v="2021-04-05T10:59:00"/>
    <x v="5"/>
    <x v="136"/>
    <x v="4"/>
    <s v="-"/>
    <m/>
    <m/>
    <d v="2021-04-05T15:4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EENT and dental"/>
    <s v="-"/>
    <s v="Standard Non EMS"/>
    <s v="-"/>
  </r>
  <r>
    <n v="39711"/>
    <n v="39712"/>
    <d v="2021-04-04T04:15:00"/>
    <x v="6"/>
    <x v="56"/>
    <x v="418"/>
    <d v="2021-04-03T22:49:00"/>
    <d v="2021-04-03T00:00:00"/>
    <d v="1899-12-30T22:49:00"/>
    <d v="2021-04-04T04:14:00"/>
    <d v="2021-04-04T00:00:00"/>
    <d v="1899-12-30T04:14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Gastrointestinal"/>
    <s v="-"/>
    <s v="Standard Non EMS"/>
    <s v="-"/>
  </r>
  <r>
    <n v="39713"/>
    <n v="39714"/>
    <d v="2021-04-05T18:48:00"/>
    <x v="5"/>
    <x v="136"/>
    <x v="44"/>
    <s v="-"/>
    <m/>
    <m/>
    <d v="2021-04-05T23:0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39715"/>
    <n v="39716"/>
    <d v="2021-04-05T00:09:00"/>
    <x v="5"/>
    <x v="136"/>
    <x v="804"/>
    <s v="-"/>
    <m/>
    <m/>
    <d v="2021-04-05T00:11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astrointestinal"/>
    <s v="-"/>
    <s v="Standard Non EMS"/>
    <s v="Ambulatory"/>
  </r>
  <r>
    <n v="39723"/>
    <n v="39724"/>
    <d v="2021-04-05T12:36:00"/>
    <x v="5"/>
    <x v="136"/>
    <x v="37"/>
    <s v="-"/>
    <m/>
    <m/>
    <d v="2021-04-05T13:58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Ambulating With Assist"/>
  </r>
  <r>
    <n v="39731"/>
    <n v="39732"/>
    <d v="2021-04-05T14:15:00"/>
    <x v="5"/>
    <x v="136"/>
    <x v="836"/>
    <s v="-"/>
    <m/>
    <m/>
    <d v="2021-04-05T15:57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eneral medicine"/>
    <s v="-"/>
    <s v="Standard Non EMS"/>
    <s v="-"/>
  </r>
  <r>
    <n v="39733"/>
    <n v="39734"/>
    <d v="2021-04-05T13:07:00"/>
    <x v="5"/>
    <x v="136"/>
    <x v="793"/>
    <s v="-"/>
    <m/>
    <m/>
    <d v="2021-04-05T14:28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Hip Pain"/>
    <s v="Musculoskeletal non-traumatic"/>
    <s v="-"/>
    <s v="Standard Non EMS"/>
    <s v="Ambulatory"/>
  </r>
  <r>
    <n v="39738"/>
    <n v="39739"/>
    <d v="2021-04-01T03:05:00"/>
    <x v="4"/>
    <x v="114"/>
    <x v="1154"/>
    <d v="2021-04-01T05:17:00"/>
    <d v="2021-04-01T00:00:00"/>
    <d v="1899-12-30T05:17:00"/>
    <s v="-"/>
    <m/>
    <m/>
    <s v="NON-HEALTH CARE FACLITY POINT OF ORIGIN"/>
    <s v="20 - Expired"/>
    <s v="Adult"/>
    <s v="Inpatient"/>
    <s v="-"/>
    <s v="MEDICAL"/>
    <s v="-"/>
    <s v="-"/>
    <s v="CP arrest"/>
    <s v="Cardiorespiratory"/>
    <s v="-"/>
    <s v="ALS"/>
    <s v="-"/>
  </r>
  <r>
    <n v="39743"/>
    <n v="39744"/>
    <d v="2021-04-05T14:45:00"/>
    <x v="5"/>
    <x v="136"/>
    <x v="803"/>
    <s v="-"/>
    <m/>
    <m/>
    <d v="2021-04-05T17:01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eneral medicine"/>
    <s v="-"/>
    <s v="Standard Non EMS"/>
    <s v="Ambulatory"/>
  </r>
  <r>
    <n v="39745"/>
    <n v="39746"/>
    <d v="2021-04-03T16:41:00"/>
    <x v="0"/>
    <x v="131"/>
    <x v="1093"/>
    <d v="2021-04-03T22:47:00"/>
    <d v="2021-04-03T00:00:00"/>
    <d v="1899-12-30T22:47:00"/>
    <d v="2021-04-04T02:40:00"/>
    <d v="2021-04-04T00:00:00"/>
    <d v="1899-12-30T02:40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Gastrointestinal"/>
    <s v="-"/>
    <s v="Standard Non EMS"/>
    <s v="-"/>
  </r>
  <r>
    <n v="39745"/>
    <n v="49734"/>
    <d v="2021-04-25T19:30:00"/>
    <x v="6"/>
    <x v="12"/>
    <x v="427"/>
    <s v="-"/>
    <m/>
    <m/>
    <d v="2021-04-25T19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9749"/>
    <n v="39750"/>
    <d v="2021-04-05T02:05:00"/>
    <x v="5"/>
    <x v="136"/>
    <x v="669"/>
    <d v="2021-04-05T03:23:00"/>
    <d v="2021-04-05T00:00:00"/>
    <d v="1899-12-30T03:23:00"/>
    <d v="2021-04-05T16:50:00"/>
    <d v="2021-04-05T00:00:00"/>
    <d v="1899-12-30T16:50:00"/>
    <s v="NON-HEALTH CARE FACLITY POINT OF ORIGIN"/>
    <s v="70 - Disch/trans to another type of health care institution not defined elsewhere in this code list (effective 4/1/2008)"/>
    <s v="Adult"/>
    <s v="Emergency Center"/>
    <s v="HEALTH MAINTENANCE ORGANIZATION"/>
    <s v="MEDICAL"/>
    <s v="-"/>
    <s v="-"/>
    <s v="-"/>
    <s v="Trauma"/>
    <s v="-"/>
    <s v="ALS"/>
    <s v="-"/>
  </r>
  <r>
    <n v="39751"/>
    <n v="39752"/>
    <d v="2021-04-05T10:53:00"/>
    <x v="5"/>
    <x v="136"/>
    <x v="729"/>
    <s v="-"/>
    <m/>
    <m/>
    <d v="2021-04-05T14:1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39753"/>
    <n v="39754"/>
    <d v="2021-04-04T21:54:00"/>
    <x v="6"/>
    <x v="56"/>
    <x v="830"/>
    <s v="-"/>
    <m/>
    <m/>
    <d v="2021-04-05T03:00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EENT and dental"/>
    <s v="-"/>
    <s v="Standard Non EMS"/>
    <s v="Ambulatory"/>
  </r>
  <r>
    <n v="39757"/>
    <n v="39758"/>
    <d v="2021-04-05T21:22:00"/>
    <x v="5"/>
    <x v="136"/>
    <x v="1197"/>
    <s v="-"/>
    <m/>
    <m/>
    <d v="2021-04-05T21:3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Skin"/>
    <s v="-"/>
    <s v="Standard Non EMS"/>
    <s v="-"/>
  </r>
  <r>
    <n v="39759"/>
    <n v="39760"/>
    <d v="2021-03-30T12:05:00"/>
    <x v="1"/>
    <x v="168"/>
    <x v="815"/>
    <d v="2021-03-30T16:08:00"/>
    <d v="2021-03-30T00:00:00"/>
    <d v="1899-12-30T16:08:00"/>
    <d v="2021-03-30T22:15:00"/>
    <d v="2021-03-30T00:00:00"/>
    <d v="1899-12-30T22:15:00"/>
    <s v="NON-HEALTH CARE FACLITY POINT OF ORIGIN"/>
    <s v="03 - Disch/Trans  to a Skilled Nursing Facility (SNF) with Medicare Certification"/>
    <s v="Adult"/>
    <s v="Inpatient"/>
    <s v="HEALTH MAINTENANCE ORGANIZATION"/>
    <s v="MEDICAL"/>
    <s v="-"/>
    <s v="-"/>
    <s v="-"/>
    <s v="Cardiorespiratory"/>
    <s v="-"/>
    <s v="BLS/Police"/>
    <s v="-"/>
  </r>
  <r>
    <n v="39761"/>
    <n v="39762"/>
    <d v="2021-04-02T09:06:00"/>
    <x v="3"/>
    <x v="9"/>
    <x v="94"/>
    <d v="2021-04-02T16:23:00"/>
    <d v="2021-04-02T00:00:00"/>
    <d v="1899-12-30T16:23:00"/>
    <d v="2021-04-02T21:38:00"/>
    <d v="2021-04-02T00:00:00"/>
    <d v="1899-12-30T21:38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Trauma"/>
    <s v="-"/>
    <s v="Standard Non EMS"/>
    <s v="-"/>
  </r>
  <r>
    <n v="39765"/>
    <n v="39766"/>
    <d v="2021-04-05T13:13:00"/>
    <x v="5"/>
    <x v="136"/>
    <x v="1098"/>
    <s v="-"/>
    <m/>
    <m/>
    <d v="2021-04-05T16:5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Obstetrics/Gynecology"/>
    <s v="-"/>
    <s v="Standard Non EMS"/>
    <s v="Ambulatory"/>
  </r>
  <r>
    <n v="39767"/>
    <n v="39768"/>
    <d v="2021-04-05T09:12:00"/>
    <x v="5"/>
    <x v="136"/>
    <x v="862"/>
    <s v="-"/>
    <m/>
    <m/>
    <d v="2021-04-05T11:5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Obstetrics/Gynecology"/>
    <s v="-"/>
    <s v="Standard Non EMS"/>
    <s v="Ambulatory"/>
  </r>
  <r>
    <n v="39769"/>
    <n v="39770"/>
    <d v="2021-04-05T08:45:00"/>
    <x v="5"/>
    <x v="136"/>
    <x v="64"/>
    <s v="-"/>
    <m/>
    <m/>
    <d v="2021-04-05T10:51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eneral medicine"/>
    <s v="-"/>
    <s v="Standard Non EMS"/>
    <s v="Ambulatory"/>
  </r>
  <r>
    <n v="39774"/>
    <n v="39775"/>
    <d v="2021-04-05T00:15:00"/>
    <x v="5"/>
    <x v="136"/>
    <x v="835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rauma"/>
    <s v="-"/>
    <s v="BLS/Police"/>
    <s v="-"/>
  </r>
  <r>
    <n v="39776"/>
    <n v="39777"/>
    <d v="2021-04-04T22:32:00"/>
    <x v="6"/>
    <x v="56"/>
    <x v="845"/>
    <s v="-"/>
    <m/>
    <m/>
    <d v="2021-04-04T23:57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Administrative"/>
    <s v="Left Without Being Seen"/>
    <s v="Standard Non EMS"/>
    <s v="Ambulatory"/>
  </r>
  <r>
    <n v="39778"/>
    <n v="39779"/>
    <d v="2021-04-05T00:29:00"/>
    <x v="5"/>
    <x v="136"/>
    <x v="1386"/>
    <s v="-"/>
    <m/>
    <m/>
    <d v="2021-04-05T03:02:00"/>
    <m/>
    <m/>
    <s v="NON-HEALTH CARE FACLITY POINT OF ORIGIN"/>
    <s v="07 - Left Against Medical Advice"/>
    <s v="Pediatrics"/>
    <s v="Emergency Center"/>
    <s v="-"/>
    <s v="EMERGENCY"/>
    <s v="-"/>
    <s v="-"/>
    <s v="-"/>
    <s v="Administrative"/>
    <s v="Left Without Being Seen"/>
    <s v="Standard Non EMS"/>
    <s v="-"/>
  </r>
  <r>
    <n v="39781"/>
    <n v="39782"/>
    <d v="2021-04-05T03:43:00"/>
    <x v="5"/>
    <x v="136"/>
    <x v="172"/>
    <s v="-"/>
    <m/>
    <m/>
    <d v="2021-04-05T05:26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walkout"/>
    <s v="Administrative"/>
    <s v="Left Without Being Seen"/>
    <s v="Standard Non EMS"/>
    <s v="-"/>
  </r>
  <r>
    <n v="39783"/>
    <n v="39784"/>
    <d v="2021-04-05T01:43:00"/>
    <x v="5"/>
    <x v="136"/>
    <x v="291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s v="-"/>
    <s v="-"/>
    <s v="walkout"/>
    <s v="Administrative"/>
    <s v="Left Without Being Seen"/>
    <s v="Standard Non EMS"/>
    <s v="-"/>
  </r>
  <r>
    <n v="39785"/>
    <n v="39786"/>
    <d v="2021-04-05T17:23:00"/>
    <x v="5"/>
    <x v="136"/>
    <x v="137"/>
    <s v="-"/>
    <m/>
    <m/>
    <d v="2021-04-05T17:54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Administrative"/>
    <s v="Left Without Being Triaged"/>
    <s v="Standard Non EMS"/>
    <s v="-"/>
  </r>
  <r>
    <n v="39793"/>
    <n v="39794"/>
    <d v="2021-04-05T14:03:00"/>
    <x v="5"/>
    <x v="136"/>
    <x v="1179"/>
    <s v="-"/>
    <m/>
    <m/>
    <d v="2021-04-05T18:08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Colostomy Care"/>
    <s v="General medicine"/>
    <s v="-"/>
    <s v="Standard Non EMS"/>
    <s v="Ambulatory"/>
  </r>
  <r>
    <n v="39795"/>
    <n v="39796"/>
    <d v="2021-04-05T12:45:00"/>
    <x v="5"/>
    <x v="136"/>
    <x v="646"/>
    <s v="-"/>
    <m/>
    <m/>
    <d v="2021-04-05T15:01:00"/>
    <m/>
    <m/>
    <s v="NON-HEALTH CARE FACLITY POINT OF ORIGIN"/>
    <s v="01 - Discharged to Home or Self Care (Routine Discharge)"/>
    <s v="Pediatrics"/>
    <s v="Emergency Center"/>
    <s v="-"/>
    <s v="EMERGENCY"/>
    <s v="-"/>
    <s v="-"/>
    <s v="Laceration Care"/>
    <s v="Trauma"/>
    <s v="-"/>
    <s v="Standard Non EMS"/>
    <s v="Ambulatory"/>
  </r>
  <r>
    <n v="39799"/>
    <n v="39800"/>
    <d v="2021-04-05T17:04:00"/>
    <x v="5"/>
    <x v="136"/>
    <x v="316"/>
    <s v="-"/>
    <m/>
    <m/>
    <d v="2021-04-05T19:54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rauma"/>
    <s v="-"/>
    <s v="Standard Non EMS"/>
    <s v="-"/>
  </r>
  <r>
    <n v="39799"/>
    <n v="48432"/>
    <d v="2021-04-22T18:14:00"/>
    <x v="4"/>
    <x v="60"/>
    <x v="483"/>
    <s v="-"/>
    <m/>
    <m/>
    <d v="2021-04-22T19:08:00"/>
    <m/>
    <m/>
    <s v="NON-HEALTH CARE FACLITY POINT OF ORIGIN"/>
    <s v="01 - Discharged to Home or Self Care (Routine Discharge)"/>
    <s v="Adult"/>
    <s v="Emergency Center"/>
    <s v="-"/>
    <s v="EMERGENCY"/>
    <n v="5"/>
    <n v="5"/>
    <s v="Suture Removal"/>
    <s v="Re-Evaluation"/>
    <s v="-"/>
    <s v="Standard Non EMS"/>
    <s v="Ambulatory"/>
  </r>
  <r>
    <n v="39801"/>
    <n v="39802"/>
    <d v="2021-04-03T10:32:00"/>
    <x v="0"/>
    <x v="131"/>
    <x v="76"/>
    <s v="-"/>
    <m/>
    <m/>
    <d v="2021-04-03T10:41:00"/>
    <m/>
    <m/>
    <s v="FROM HOSPITAL/ACF"/>
    <s v="01 - Discharged to Home or Self Care (Routine Discharge)"/>
    <s v="Adult"/>
    <s v="Inpatient"/>
    <s v="BLUE CROSS"/>
    <s v="MEDICAL"/>
    <s v="-"/>
    <s v="-"/>
    <s v="-"/>
    <s v="Cardiorespiratory"/>
    <s v="-"/>
    <s v="ALS"/>
    <s v="-"/>
  </r>
  <r>
    <n v="39803"/>
    <n v="39804"/>
    <d v="2021-04-05T15:21:00"/>
    <x v="5"/>
    <x v="136"/>
    <x v="1145"/>
    <s v="-"/>
    <m/>
    <m/>
    <d v="2021-04-05T16:21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Neurology"/>
    <s v="-"/>
    <s v="Standard Non EMS"/>
    <s v="-"/>
  </r>
  <r>
    <n v="39805"/>
    <n v="39806"/>
    <d v="2021-04-04T21:56:00"/>
    <x v="6"/>
    <x v="56"/>
    <x v="565"/>
    <s v="-"/>
    <m/>
    <m/>
    <d v="2021-04-05T06:56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oxicology"/>
    <s v="-"/>
    <s v="ALS"/>
    <s v="-"/>
  </r>
  <r>
    <n v="39809"/>
    <n v="39810"/>
    <d v="2021-04-04T19:05:00"/>
    <x v="6"/>
    <x v="56"/>
    <x v="976"/>
    <s v="-"/>
    <m/>
    <m/>
    <d v="2021-04-05T05:0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abrasion, ETOH intoxicationg"/>
    <s v="Toxicology"/>
    <s v="-"/>
    <s v="Standard Non EMS"/>
    <s v="Ambulating With Assist"/>
  </r>
  <r>
    <n v="39811"/>
    <n v="39812"/>
    <d v="2021-04-05T11:43:00"/>
    <x v="5"/>
    <x v="136"/>
    <x v="1114"/>
    <s v="-"/>
    <m/>
    <m/>
    <d v="2021-04-05T12:44:00"/>
    <m/>
    <m/>
    <s v="NON-HEALTH CARE FACLITY POINT OF ORIGIN"/>
    <s v="01 - Discharged to Home or Self Care (Routine Discharge)"/>
    <s v="Adult"/>
    <s v="Emergency Center"/>
    <s v="-"/>
    <s v="EMERGENCY"/>
    <s v="-"/>
    <s v="-"/>
    <s v="Dental Pain"/>
    <s v="EENT and dental"/>
    <s v="-"/>
    <s v="Standard Non EMS"/>
    <s v="Ambulatory"/>
  </r>
  <r>
    <n v="39813"/>
    <n v="39814"/>
    <d v="2021-04-04T22:11:00"/>
    <x v="6"/>
    <x v="56"/>
    <x v="706"/>
    <s v="-"/>
    <m/>
    <m/>
    <d v="2021-04-05T04:11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EENT and dental"/>
    <s v="-"/>
    <s v="Standard Non EMS"/>
    <s v="Ambulatory"/>
  </r>
  <r>
    <n v="39817"/>
    <n v="39818"/>
    <d v="2021-04-05T12:14:00"/>
    <x v="5"/>
    <x v="136"/>
    <x v="256"/>
    <s v="-"/>
    <m/>
    <m/>
    <d v="2021-04-05T12:52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MVC"/>
    <s v="Trauma"/>
    <s v="-"/>
    <s v="Standard Non EMS"/>
    <s v="Ambulatory"/>
  </r>
  <r>
    <n v="39824"/>
    <n v="39825"/>
    <d v="2021-04-05T11:05:00"/>
    <x v="5"/>
    <x v="136"/>
    <x v="377"/>
    <s v="-"/>
    <m/>
    <m/>
    <d v="2021-04-05T14:1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Ambulatory"/>
  </r>
  <r>
    <n v="39834"/>
    <n v="39835"/>
    <d v="2021-04-05T20:09:00"/>
    <x v="5"/>
    <x v="136"/>
    <x v="969"/>
    <s v="-"/>
    <m/>
    <m/>
    <d v="2021-04-05T22:44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oxicology"/>
    <s v="-"/>
    <s v="ALS"/>
    <s v="-"/>
  </r>
  <r>
    <n v="39836"/>
    <n v="39837"/>
    <d v="2021-04-05T17:06:00"/>
    <x v="5"/>
    <x v="136"/>
    <x v="8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oxicology"/>
    <s v="-"/>
    <s v="BLS/Police"/>
    <s v="Ambulatory"/>
  </r>
  <r>
    <n v="39839"/>
    <n v="39840"/>
    <d v="2021-04-03T20:38:00"/>
    <x v="0"/>
    <x v="131"/>
    <x v="684"/>
    <d v="2021-04-04T07:51:00"/>
    <d v="2021-04-04T00:00:00"/>
    <d v="1899-12-30T07:51:00"/>
    <d v="2021-04-04T08:35:00"/>
    <d v="2021-04-04T00:00:00"/>
    <d v="1899-12-30T08:35:00"/>
    <s v="NON-HEALTH CARE FACLITY POINT OF ORIGIN"/>
    <s v="06 - Disch/Trans to Home Under Home Health Service"/>
    <s v="Adult"/>
    <s v="Inpatient"/>
    <s v="BLUE CROSS"/>
    <s v="MEDICAL"/>
    <s v="-"/>
    <s v="-"/>
    <s v="-"/>
    <s v="Neurology"/>
    <s v="-"/>
    <s v="ALS"/>
    <s v="-"/>
  </r>
  <r>
    <n v="39847"/>
    <n v="39848"/>
    <d v="2021-04-05T19:09:00"/>
    <x v="5"/>
    <x v="136"/>
    <x v="1395"/>
    <s v="-"/>
    <m/>
    <m/>
    <d v="2021-04-05T20:40:00"/>
    <m/>
    <m/>
    <s v="NON-HEALTH CARE FACLITY POINT OF ORIGIN"/>
    <s v="01 - Discharged to Home or Self Care (Routine Discharge)"/>
    <s v="Pediatrics"/>
    <s v="Emergency Center"/>
    <s v="-"/>
    <s v="EMERGENCY"/>
    <s v="-"/>
    <s v="-"/>
    <s v="-"/>
    <s v="Environmental"/>
    <s v="-"/>
    <s v="Standard Non EMS"/>
    <s v="-"/>
  </r>
  <r>
    <n v="39851"/>
    <n v="39852"/>
    <d v="2021-02-17T03:12:00"/>
    <x v="2"/>
    <x v="70"/>
    <x v="1206"/>
    <d v="2021-02-17T05:23:00"/>
    <d v="2021-02-17T00:00:00"/>
    <d v="1899-12-30T05:23:00"/>
    <s v="-"/>
    <m/>
    <m/>
    <s v="NON-HEALTH CARE FACLITY POINT OF ORIGIN"/>
    <s v="01 - Discharged to Home or Self Care (Routine Discharge)"/>
    <s v="Adult"/>
    <s v="Inpatient"/>
    <s v="COMMERCIAL"/>
    <s v="MEDICAL"/>
    <s v="-"/>
    <s v="-"/>
    <s v="-"/>
    <s v="Gastrointestinal"/>
    <s v="-"/>
    <s v="BLS/Police"/>
    <s v="Stretcher"/>
  </r>
  <r>
    <n v="39855"/>
    <n v="39856"/>
    <d v="2021-04-03T06:03:00"/>
    <x v="0"/>
    <x v="131"/>
    <x v="1434"/>
    <d v="2021-04-03T09:18:00"/>
    <d v="2021-04-03T00:00:00"/>
    <d v="1899-12-30T09:18:00"/>
    <d v="2021-04-03T11:22:00"/>
    <d v="2021-04-03T00:00:00"/>
    <d v="1899-12-30T11:22:00"/>
    <s v="FROM HOSPITAL/ACF"/>
    <s v="01 - Discharged to Home or Self Care (Routine Discharge)"/>
    <s v="Adult"/>
    <s v="Inpatient"/>
    <s v="-"/>
    <s v="MEDICAL"/>
    <s v="-"/>
    <s v="-"/>
    <s v="-"/>
    <s v="EENT and dental"/>
    <s v="-"/>
    <s v="Standard Non EMS"/>
    <s v="Stretcher"/>
  </r>
  <r>
    <n v="39857"/>
    <n v="39858"/>
    <d v="2021-04-06T12:07:00"/>
    <x v="1"/>
    <x v="53"/>
    <x v="297"/>
    <s v="-"/>
    <m/>
    <m/>
    <s v="-"/>
    <m/>
    <m/>
    <s v="NON-HEALTH CARE FACLITY POINT OF ORIGIN"/>
    <s v="01 - Discharged to Home or Self Care (Routine Discharge)"/>
    <s v="Pediatrics"/>
    <s v="Quick Registration-Emergency"/>
    <s v="-"/>
    <s v="EMERGENCY"/>
    <s v="-"/>
    <s v="-"/>
    <s v="-"/>
    <s v="Administrative"/>
    <s v="-"/>
    <s v="Standard Non EMS"/>
    <s v="-"/>
  </r>
  <r>
    <n v="39872"/>
    <n v="39873"/>
    <d v="2021-04-06T09:51:00"/>
    <x v="1"/>
    <x v="53"/>
    <x v="1137"/>
    <s v="-"/>
    <m/>
    <m/>
    <d v="2021-04-06T11:54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dementia"/>
    <s v="General medicine"/>
    <s v="-"/>
    <s v="BLS/Police"/>
    <s v="Wheelchair"/>
  </r>
  <r>
    <n v="39876"/>
    <n v="39877"/>
    <d v="2021-04-01T22:48:00"/>
    <x v="4"/>
    <x v="114"/>
    <x v="607"/>
    <d v="2021-04-02T04:48:00"/>
    <d v="2021-04-02T00:00:00"/>
    <d v="1899-12-30T04:48:00"/>
    <d v="2021-04-02T12:54:00"/>
    <d v="2021-04-02T00:00:00"/>
    <d v="1899-12-30T12:54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s v="-"/>
    <s v="-"/>
    <s v="-"/>
    <s v="General medicine"/>
    <s v="-"/>
    <s v="Standard Non EMS"/>
    <s v="-"/>
  </r>
  <r>
    <n v="39878"/>
    <n v="39879"/>
    <d v="2021-04-05T19:29:00"/>
    <x v="5"/>
    <x v="136"/>
    <x v="255"/>
    <s v="-"/>
    <m/>
    <m/>
    <d v="2021-04-06T00:5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39878"/>
    <n v="40422"/>
    <d v="2021-04-06T20:10:00"/>
    <x v="1"/>
    <x v="53"/>
    <x v="207"/>
    <s v="-"/>
    <m/>
    <m/>
    <d v="2021-04-07T06:2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BLS/Police"/>
    <s v="-"/>
  </r>
  <r>
    <n v="39878"/>
    <n v="49563"/>
    <d v="2021-04-25T22:09:00"/>
    <x v="6"/>
    <x v="12"/>
    <x v="602"/>
    <s v="-"/>
    <m/>
    <m/>
    <d v="2021-04-25T22:1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Wheelchair"/>
  </r>
  <r>
    <n v="39878"/>
    <n v="49994"/>
    <d v="2021-04-26T08:23:00"/>
    <x v="5"/>
    <x v="13"/>
    <x v="75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9878"/>
    <n v="51403"/>
    <d v="2021-04-28T16:37:00"/>
    <x v="2"/>
    <x v="123"/>
    <x v="108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Skin"/>
    <s v="-"/>
    <s v="Standard Non EMS"/>
    <s v="-"/>
  </r>
  <r>
    <n v="39880"/>
    <n v="39881"/>
    <d v="2021-04-03T11:49:00"/>
    <x v="0"/>
    <x v="131"/>
    <x v="167"/>
    <d v="2021-04-03T18:00:00"/>
    <d v="2021-04-03T00:00:00"/>
    <d v="1899-12-30T18:00:00"/>
    <d v="2021-04-03T22:13:00"/>
    <d v="2021-04-03T00:00:00"/>
    <d v="1899-12-30T22:13:00"/>
    <s v="NON-HEALTH CARE FACLITY POINT OF ORIGIN"/>
    <s v="03 - Disch/Trans  to a Skilled Nursing Facility (SNF) with Medicare Certification"/>
    <s v="Adult"/>
    <s v="Inpatient"/>
    <s v="MEDICARE PART A"/>
    <s v="MEDICAL"/>
    <s v="-"/>
    <s v="-"/>
    <s v="-"/>
    <s v="Genitourinary"/>
    <s v="-"/>
    <s v="BLS/Police"/>
    <s v="-"/>
  </r>
  <r>
    <n v="39880"/>
    <n v="45048"/>
    <d v="2021-04-15T13:28:00"/>
    <x v="4"/>
    <x v="110"/>
    <x v="518"/>
    <d v="2021-04-15T16:40:00"/>
    <d v="2021-04-15T00:00:00"/>
    <d v="1899-12-30T16:40:00"/>
    <d v="2021-04-15T21:39:00"/>
    <d v="2021-04-15T00:00:00"/>
    <d v="1899-12-30T21:39:00"/>
    <s v="TRANSFER FROM ANOTHER HEALTH CARE FACILITY"/>
    <s v="07 - Left Against Medical Advice"/>
    <s v="Adult"/>
    <s v="Inpatient"/>
    <s v="MEDICARE PART A"/>
    <s v="MEDICAL"/>
    <n v="2"/>
    <n v="2"/>
    <s v="-"/>
    <s v="Gastrointestinal"/>
    <s v="-"/>
    <s v="BLS/Police"/>
    <s v="-"/>
  </r>
  <r>
    <n v="39882"/>
    <n v="39883"/>
    <d v="2021-04-03T17:55:00"/>
    <x v="0"/>
    <x v="131"/>
    <x v="1046"/>
    <s v="-"/>
    <m/>
    <m/>
    <d v="2021-04-04T04:09:00"/>
    <m/>
    <m/>
    <s v="FROM HOSPITAL/ACF"/>
    <s v="01 - Discharged to Home or Self Care (Routine Discharge)"/>
    <s v="Adult"/>
    <s v="Inpatient"/>
    <s v="MEDICARE PART A"/>
    <s v="MEDICAL"/>
    <s v="-"/>
    <s v="-"/>
    <s v="-"/>
    <s v="Neurology"/>
    <s v="-"/>
    <s v="Standard Non EMS"/>
    <s v="-"/>
  </r>
  <r>
    <n v="39887"/>
    <n v="39888"/>
    <d v="2021-04-06T14:18:00"/>
    <x v="1"/>
    <x v="53"/>
    <x v="25"/>
    <s v="-"/>
    <m/>
    <m/>
    <d v="2021-04-06T17:3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39891"/>
    <n v="39892"/>
    <d v="2021-04-06T10:08:00"/>
    <x v="1"/>
    <x v="53"/>
    <x v="195"/>
    <s v="-"/>
    <m/>
    <m/>
    <d v="2021-04-06T10:56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EENT and dental"/>
    <s v="-"/>
    <s v="Standard Non EMS"/>
    <s v="-"/>
  </r>
  <r>
    <n v="39891"/>
    <n v="40976"/>
    <d v="2021-04-08T16:00:00"/>
    <x v="4"/>
    <x v="83"/>
    <x v="611"/>
    <s v="-"/>
    <m/>
    <m/>
    <d v="2021-04-08T18:00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astrointestinal"/>
    <s v="-"/>
    <s v="Standard Non EMS"/>
    <s v="-"/>
  </r>
  <r>
    <n v="39893"/>
    <n v="39894"/>
    <d v="2021-04-06T09:47:00"/>
    <x v="1"/>
    <x v="53"/>
    <x v="1085"/>
    <s v="-"/>
    <m/>
    <m/>
    <d v="2021-04-06T12:04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EENT and dental"/>
    <s v="-"/>
    <s v="Standard Non EMS"/>
    <s v="Ambulatory"/>
  </r>
  <r>
    <n v="39895"/>
    <n v="39896"/>
    <d v="2021-04-06T20:26:00"/>
    <x v="1"/>
    <x v="53"/>
    <x v="400"/>
    <s v="-"/>
    <m/>
    <m/>
    <d v="2021-04-06T21:25:00"/>
    <m/>
    <m/>
    <s v="NON-HEALTH CARE FACLITY POINT OF ORIGIN"/>
    <s v="07 - Left Against Medical Advice"/>
    <s v="Adult"/>
    <s v="Emergency Center"/>
    <s v="-"/>
    <s v="EMERGENCY"/>
    <s v="-"/>
    <s v="-"/>
    <s v="-"/>
    <s v="General medicine"/>
    <s v="Left Without Being Seen"/>
    <s v="Standard Non EMS"/>
    <s v="-"/>
  </r>
  <r>
    <n v="39895"/>
    <n v="40685"/>
    <d v="2021-04-07T14:09:00"/>
    <x v="2"/>
    <x v="98"/>
    <x v="860"/>
    <s v="-"/>
    <m/>
    <m/>
    <d v="2021-04-07T14:17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Ambulatory"/>
  </r>
  <r>
    <n v="39898"/>
    <n v="39899"/>
    <d v="2021-04-03T00:48:00"/>
    <x v="0"/>
    <x v="131"/>
    <x v="697"/>
    <d v="2021-04-03T06:09:00"/>
    <d v="2021-04-03T00:00:00"/>
    <d v="1899-12-30T06:09:00"/>
    <d v="2021-04-03T09:37:00"/>
    <d v="2021-04-03T00:00:00"/>
    <d v="1899-12-30T09:37:00"/>
    <s v="NON-HEALTH CARE FACLITY POINT OF ORIGIN"/>
    <s v="01 - Discharged to Home or Self Care (Routine Discharge)"/>
    <s v="Adult"/>
    <s v="Outpatient Observation"/>
    <s v="BLUE CROSS"/>
    <s v="OBSERVATION"/>
    <s v="-"/>
    <s v="-"/>
    <s v="-"/>
    <s v="Cardiorespiratory"/>
    <s v="-"/>
    <s v="Standard Non EMS"/>
    <s v="Wheelchair"/>
  </r>
  <r>
    <n v="39898"/>
    <n v="63798"/>
    <d v="2021-05-26T10:16:00"/>
    <x v="2"/>
    <x v="30"/>
    <x v="608"/>
    <d v="2021-05-26T12:20:00"/>
    <d v="2021-05-26T00:00:00"/>
    <d v="1899-12-30T12:20:00"/>
    <d v="2021-05-26T17:14:00"/>
    <d v="2021-05-26T00:00:00"/>
    <d v="1899-12-30T17:14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ALS"/>
    <s v="-"/>
  </r>
  <r>
    <n v="39904"/>
    <n v="39905"/>
    <d v="2021-04-06T19:08:00"/>
    <x v="1"/>
    <x v="53"/>
    <x v="110"/>
    <s v="-"/>
    <m/>
    <m/>
    <d v="2021-04-06T23:37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Cardiorespiratory"/>
    <s v="-"/>
    <s v="ALS"/>
    <s v="-"/>
  </r>
  <r>
    <n v="39904"/>
    <n v="43961"/>
    <d v="2021-04-14T15:34:00"/>
    <x v="2"/>
    <x v="78"/>
    <x v="1130"/>
    <s v="-"/>
    <m/>
    <m/>
    <d v="2021-04-14T18:13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BLS/Police"/>
    <s v="-"/>
  </r>
  <r>
    <n v="39908"/>
    <n v="39909"/>
    <d v="2021-04-05T20:00:00"/>
    <x v="5"/>
    <x v="136"/>
    <x v="298"/>
    <d v="2021-04-05T18:03:00"/>
    <d v="2021-04-05T00:00:00"/>
    <d v="1899-12-30T18:03:00"/>
    <d v="2021-04-05T20:01:00"/>
    <d v="2021-04-05T00:00:00"/>
    <d v="1899-12-30T20:01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Cardiorespiratory"/>
    <s v="-"/>
    <s v="Standard Non EMS"/>
    <s v="-"/>
  </r>
  <r>
    <n v="39911"/>
    <n v="39912"/>
    <d v="2021-04-05T18:07:00"/>
    <x v="5"/>
    <x v="136"/>
    <x v="1111"/>
    <d v="2021-04-05T21:15:00"/>
    <d v="2021-04-05T00:00:00"/>
    <d v="1899-12-30T21:15:00"/>
    <d v="2021-04-06T13:59:00"/>
    <d v="2021-04-06T00:00:00"/>
    <d v="1899-12-30T13:59:00"/>
    <s v="NON-HEALTH CARE FACLITY POINT OF ORIGIN"/>
    <s v="01 - Discharged to Home or Self Care (Routine Discharge)"/>
    <s v="Adult"/>
    <s v="Outpatient Observation"/>
    <s v="-"/>
    <s v="OBSERVATION"/>
    <s v="-"/>
    <s v="-"/>
    <s v="chest pain"/>
    <s v="Cardiorespiratory"/>
    <s v="-"/>
    <s v="BLS/Police"/>
    <s v="Ambulatory"/>
  </r>
  <r>
    <n v="39918"/>
    <n v="39919"/>
    <d v="2021-04-06T11:44:00"/>
    <x v="1"/>
    <x v="53"/>
    <x v="359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MVC"/>
    <s v="Trauma"/>
    <s v="-"/>
    <s v="Standard Non EMS"/>
    <s v="Ambulatory"/>
  </r>
  <r>
    <n v="39920"/>
    <n v="39921"/>
    <d v="2021-04-06T14:51:00"/>
    <x v="1"/>
    <x v="53"/>
    <x v="1222"/>
    <s v="-"/>
    <m/>
    <m/>
    <d v="2021-04-06T14:52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astrointestinal"/>
    <s v="-"/>
    <s v="Standard Non EMS"/>
    <s v="-"/>
  </r>
  <r>
    <n v="39922"/>
    <n v="39923"/>
    <d v="2021-03-30T12:03:00"/>
    <x v="1"/>
    <x v="168"/>
    <x v="420"/>
    <d v="2021-03-30T06:12:00"/>
    <d v="2021-03-30T00:00:00"/>
    <d v="1899-12-30T06:12:00"/>
    <d v="2021-03-30T12:04:00"/>
    <d v="2021-03-30T00:00:00"/>
    <d v="1899-12-30T12:04:00"/>
    <s v="NON-HEALTH CARE FACLITY POINT OF ORIGIN"/>
    <s v="06 - Disch/Trans to Home Under Home Health Service"/>
    <s v="Adult"/>
    <s v="Inpatient"/>
    <s v="BLUE CROSS"/>
    <s v="MEDICAL"/>
    <s v="-"/>
    <s v="-"/>
    <s v="-"/>
    <s v="Cardiorespiratory"/>
    <s v="-"/>
    <s v="Standard Non EMS"/>
    <s v="Stretcher"/>
  </r>
  <r>
    <n v="39922"/>
    <n v="47047"/>
    <d v="2021-04-16T19:54:00"/>
    <x v="3"/>
    <x v="80"/>
    <x v="1288"/>
    <d v="2021-04-16T21:45:00"/>
    <d v="2021-04-16T00:00:00"/>
    <d v="1899-12-30T21:45:00"/>
    <d v="2021-04-16T22:17:00"/>
    <d v="2021-04-16T00:00:00"/>
    <d v="1899-12-30T22:17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Standard Non EMS"/>
    <s v="-"/>
  </r>
  <r>
    <n v="39927"/>
    <n v="39928"/>
    <d v="2021-04-06T15:57:00"/>
    <x v="1"/>
    <x v="53"/>
    <x v="360"/>
    <s v="-"/>
    <m/>
    <m/>
    <d v="2021-04-06T19:55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-"/>
  </r>
  <r>
    <n v="39935"/>
    <n v="39936"/>
    <d v="2021-04-06T16:17:00"/>
    <x v="1"/>
    <x v="53"/>
    <x v="576"/>
    <s v="-"/>
    <m/>
    <m/>
    <d v="2021-04-06T21:1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-"/>
  </r>
  <r>
    <n v="39937"/>
    <n v="39938"/>
    <d v="2021-04-02T13:24:00"/>
    <x v="3"/>
    <x v="9"/>
    <x v="187"/>
    <d v="2021-04-02T19:36:00"/>
    <d v="2021-04-02T00:00:00"/>
    <d v="1899-12-30T19:36:00"/>
    <s v="-"/>
    <m/>
    <m/>
    <s v="NON-HEALTH CARE FACLITY POINT OF ORIGIN"/>
    <s v="06 - Disch/Trans to Home Under Home Health Service"/>
    <s v="Adult"/>
    <s v="Inpatient"/>
    <s v="HEALTH MAINTENANCE ORGANIZATION"/>
    <s v="MEDICAL"/>
    <s v="-"/>
    <s v="-"/>
    <s v="-"/>
    <s v="Cardiorespiratory"/>
    <s v="-"/>
    <s v="Standard Non EMS"/>
    <s v="-"/>
  </r>
  <r>
    <n v="39941"/>
    <n v="39942"/>
    <d v="2021-04-06T00:17:00"/>
    <x v="1"/>
    <x v="53"/>
    <x v="1196"/>
    <s v="-"/>
    <m/>
    <m/>
    <d v="2021-04-06T02:15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Standard Non EMS"/>
    <s v="-"/>
  </r>
  <r>
    <n v="39952"/>
    <n v="39953"/>
    <d v="2021-04-06T07:23:00"/>
    <x v="1"/>
    <x v="53"/>
    <x v="87"/>
    <s v="-"/>
    <m/>
    <m/>
    <d v="2021-04-06T09:33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eneral medicine"/>
    <s v="-"/>
    <s v="Standard Non EMS"/>
    <s v="-"/>
  </r>
  <r>
    <n v="39954"/>
    <n v="39955"/>
    <d v="2021-04-06T18:33:00"/>
    <x v="1"/>
    <x v="53"/>
    <x v="127"/>
    <s v="-"/>
    <m/>
    <m/>
    <d v="2021-04-06T21:15:00"/>
    <m/>
    <m/>
    <s v="NON-HEALTH CARE FACLITY POINT OF ORIGIN"/>
    <s v="07 - Left Against Medical Advice"/>
    <s v="Pediatrics"/>
    <s v="Emergency Center"/>
    <s v="HEALTH MAINTENANCE ORGANIZATION"/>
    <s v="EMERGENCY"/>
    <s v="-"/>
    <s v="-"/>
    <s v="-"/>
    <s v="General medicine"/>
    <s v="Left Without Being Seen"/>
    <s v="Standard Non EMS"/>
    <s v="-"/>
  </r>
  <r>
    <n v="39958"/>
    <n v="39959"/>
    <d v="2021-04-06T05:12:00"/>
    <x v="1"/>
    <x v="53"/>
    <x v="432"/>
    <s v="-"/>
    <m/>
    <m/>
    <d v="2021-04-06T05:38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eneral medicine"/>
    <s v="-"/>
    <s v="Standard Non EMS"/>
    <s v="-"/>
  </r>
  <r>
    <n v="39970"/>
    <n v="39971"/>
    <d v="2021-04-06T17:46:00"/>
    <x v="1"/>
    <x v="53"/>
    <x v="134"/>
    <s v="-"/>
    <m/>
    <m/>
    <d v="2021-04-06T20:18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Cardiorespiratory"/>
    <s v="-"/>
    <s v="BLS/Police"/>
    <s v="-"/>
  </r>
  <r>
    <n v="39980"/>
    <n v="39981"/>
    <d v="2021-04-05T21:27:00"/>
    <x v="5"/>
    <x v="136"/>
    <x v="564"/>
    <s v="-"/>
    <m/>
    <m/>
    <d v="2021-04-06T01:40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eneral medicine"/>
    <s v="-"/>
    <s v="Standard Non EMS"/>
    <s v="Ambulatory"/>
  </r>
  <r>
    <n v="39984"/>
    <n v="39985"/>
    <d v="2021-04-06T13:28:00"/>
    <x v="1"/>
    <x v="53"/>
    <x v="518"/>
    <s v="-"/>
    <m/>
    <m/>
    <d v="2021-04-06T13:3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BLS/Police"/>
    <s v="-"/>
  </r>
  <r>
    <n v="39990"/>
    <n v="39991"/>
    <d v="2021-04-06T18:03:00"/>
    <x v="1"/>
    <x v="53"/>
    <x v="269"/>
    <s v="-"/>
    <m/>
    <m/>
    <d v="2021-04-06T21:10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-"/>
    <s v="Standard Non EMS"/>
    <s v="-"/>
  </r>
  <r>
    <n v="39990"/>
    <n v="51786"/>
    <d v="2021-04-29T17:46:00"/>
    <x v="4"/>
    <x v="14"/>
    <x v="134"/>
    <s v="-"/>
    <m/>
    <m/>
    <d v="2021-04-29T20:08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General medicine"/>
    <s v="-"/>
    <s v="Standard Non EMS"/>
    <s v="Ambulatory"/>
  </r>
  <r>
    <n v="39994"/>
    <n v="39995"/>
    <d v="2021-04-06T10:29:00"/>
    <x v="1"/>
    <x v="53"/>
    <x v="348"/>
    <s v="-"/>
    <m/>
    <m/>
    <d v="2021-04-06T10:32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-"/>
  </r>
  <r>
    <n v="40004"/>
    <n v="40005"/>
    <d v="2021-04-06T03:22:00"/>
    <x v="1"/>
    <x v="53"/>
    <x v="147"/>
    <s v="-"/>
    <m/>
    <m/>
    <d v="2021-04-06T06:3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40007"/>
    <n v="40008"/>
    <d v="2021-04-06T03:52:00"/>
    <x v="1"/>
    <x v="53"/>
    <x v="920"/>
    <s v="-"/>
    <m/>
    <m/>
    <d v="2021-04-06T06:1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Ambulatory"/>
  </r>
  <r>
    <n v="40014"/>
    <n v="44421"/>
    <d v="2021-04-14T03:33:00"/>
    <x v="2"/>
    <x v="78"/>
    <x v="22"/>
    <d v="2021-04-14T01:02:00"/>
    <d v="2021-04-14T00:00:00"/>
    <d v="1899-12-30T01:02:00"/>
    <d v="2021-04-14T03:38:00"/>
    <d v="2021-04-14T00:00:00"/>
    <d v="1899-12-30T03:3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BLS/Police"/>
    <s v="-"/>
  </r>
  <r>
    <n v="40016"/>
    <n v="44688"/>
    <d v="2021-04-14T13:29:00"/>
    <x v="2"/>
    <x v="78"/>
    <x v="279"/>
    <d v="2021-04-14T16:35:00"/>
    <d v="2021-04-14T00:00:00"/>
    <d v="1899-12-30T16:35:00"/>
    <d v="2021-04-14T17:46:00"/>
    <d v="2021-04-14T00:00:00"/>
    <d v="1899-12-30T17:46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eneral medicine"/>
    <s v="-"/>
    <s v="Standard Non EMS"/>
    <s v="Wheelchair"/>
  </r>
  <r>
    <n v="40018"/>
    <n v="40019"/>
    <d v="2021-03-22T10:25:00"/>
    <x v="5"/>
    <x v="23"/>
    <x v="798"/>
    <d v="2021-03-22T15:12:00"/>
    <d v="2021-03-22T00:00:00"/>
    <d v="1899-12-30T15:12:00"/>
    <d v="2021-03-22T16:45:00"/>
    <d v="2021-03-22T00:00:00"/>
    <d v="1899-12-30T16:45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Cardiorespiratory"/>
    <s v="-"/>
    <s v="Standard Non EMS"/>
    <s v="-"/>
  </r>
  <r>
    <n v="40020"/>
    <n v="40021"/>
    <d v="2021-04-06T06:59:00"/>
    <x v="1"/>
    <x v="53"/>
    <x v="843"/>
    <s v="-"/>
    <m/>
    <m/>
    <d v="2021-04-06T07:04:00"/>
    <m/>
    <m/>
    <s v="NON-HEALTH CARE FACLITY POINT OF ORIGIN"/>
    <s v="01 - Discharged to Home or Self Care (Routine Discharge)"/>
    <s v="Pediatrics"/>
    <s v="Emergency Center"/>
    <s v="-"/>
    <s v="EMERGENCY"/>
    <s v="-"/>
    <s v="-"/>
    <s v="-"/>
    <s v="Cardiorespiratory"/>
    <s v="-"/>
    <s v="BLS/Police"/>
    <s v="-"/>
  </r>
  <r>
    <n v="40029"/>
    <n v="40030"/>
    <d v="2021-04-06T19:26:00"/>
    <x v="1"/>
    <x v="53"/>
    <x v="816"/>
    <s v="-"/>
    <m/>
    <m/>
    <d v="2021-04-06T23:26:00"/>
    <m/>
    <m/>
    <s v="NON-HEALTH CARE FACLITY POINT OF ORIGIN"/>
    <s v="05 - Discharged/transferred to a designated cancer center or children's hospital"/>
    <s v="Adult"/>
    <s v="Emergency Center"/>
    <s v="COMMERCIAL"/>
    <s v="EMERGENCY"/>
    <s v="-"/>
    <s v="-"/>
    <s v="-"/>
    <s v="General medicine"/>
    <s v="-"/>
    <s v="Standard Non EMS"/>
    <s v="-"/>
  </r>
  <r>
    <n v="40034"/>
    <n v="40035"/>
    <d v="2021-04-06T11:06:00"/>
    <x v="1"/>
    <x v="53"/>
    <x v="1001"/>
    <s v="-"/>
    <m/>
    <m/>
    <d v="2021-04-06T14:2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40036"/>
    <n v="40037"/>
    <d v="2021-04-06T17:05:00"/>
    <x v="1"/>
    <x v="53"/>
    <x v="419"/>
    <s v="-"/>
    <m/>
    <m/>
    <d v="2021-04-06T23:2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40038"/>
    <n v="40039"/>
    <d v="2021-04-06T07:25:00"/>
    <x v="1"/>
    <x v="53"/>
    <x v="1414"/>
    <s v="-"/>
    <m/>
    <m/>
    <d v="2021-04-06T10:48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abdominal pain/viral"/>
    <s v="Gastrointestinal"/>
    <s v="-"/>
    <s v="Standard Non EMS"/>
    <s v="Ambulatory"/>
  </r>
  <r>
    <n v="40046"/>
    <n v="40047"/>
    <d v="2021-04-06T21:17:00"/>
    <x v="1"/>
    <x v="53"/>
    <x v="1264"/>
    <s v="-"/>
    <m/>
    <m/>
    <d v="2021-04-06T23:4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Musculoskeletal non-traumatic"/>
    <s v="-"/>
    <s v="Standard Non EMS"/>
    <s v="-"/>
  </r>
  <r>
    <n v="40048"/>
    <n v="40049"/>
    <d v="2021-04-06T08:12:00"/>
    <x v="1"/>
    <x v="53"/>
    <x v="1365"/>
    <s v="-"/>
    <m/>
    <m/>
    <d v="2021-04-06T10:19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fall"/>
    <s v="Trauma"/>
    <s v="-"/>
    <s v="Standard Non EMS"/>
    <s v="Wheelchair"/>
  </r>
  <r>
    <n v="40050"/>
    <n v="40051"/>
    <d v="2021-04-06T08:33:00"/>
    <x v="1"/>
    <x v="53"/>
    <x v="645"/>
    <s v="-"/>
    <m/>
    <m/>
    <d v="2021-04-06T11:27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rauma"/>
    <s v="-"/>
    <s v="Standard Non EMS"/>
    <s v="-"/>
  </r>
  <r>
    <n v="40053"/>
    <n v="40054"/>
    <d v="2021-04-06T01:19:00"/>
    <x v="1"/>
    <x v="53"/>
    <x v="1379"/>
    <s v="-"/>
    <m/>
    <m/>
    <d v="2021-04-06T09:36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Trauma"/>
    <s v="-"/>
    <s v="ALS"/>
    <s v="-"/>
  </r>
  <r>
    <n v="40056"/>
    <n v="40057"/>
    <d v="2021-04-04T19:05:00"/>
    <x v="6"/>
    <x v="56"/>
    <x v="976"/>
    <d v="2021-04-04T22:31:00"/>
    <d v="2021-04-04T00:00:00"/>
    <d v="1899-12-30T22:31:00"/>
    <d v="2021-04-05T09:02:00"/>
    <d v="2021-04-05T00:00:00"/>
    <d v="1899-12-30T09:02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General medicine"/>
    <s v="-"/>
    <s v="ALS"/>
    <s v="-"/>
  </r>
  <r>
    <n v="40058"/>
    <n v="40059"/>
    <d v="2021-04-06T18:37:00"/>
    <x v="1"/>
    <x v="53"/>
    <x v="814"/>
    <s v="-"/>
    <m/>
    <m/>
    <d v="2021-04-06T22:05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Ambulatory"/>
  </r>
  <r>
    <n v="40060"/>
    <n v="40061"/>
    <d v="2021-04-06T19:21:00"/>
    <x v="1"/>
    <x v="53"/>
    <x v="97"/>
    <s v="-"/>
    <m/>
    <m/>
    <d v="2021-04-07T01:52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-"/>
  </r>
  <r>
    <n v="40062"/>
    <n v="40063"/>
    <d v="2021-04-06T09:34:00"/>
    <x v="1"/>
    <x v="53"/>
    <x v="603"/>
    <s v="-"/>
    <m/>
    <m/>
    <d v="2021-04-06T12:27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Ambulatory"/>
  </r>
  <r>
    <n v="40068"/>
    <n v="40069"/>
    <d v="2021-04-06T19:49:00"/>
    <x v="1"/>
    <x v="53"/>
    <x v="213"/>
    <s v="-"/>
    <m/>
    <m/>
    <d v="2021-04-06T23:38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astrointestinal"/>
    <s v="-"/>
    <s v="Standard Non EMS"/>
    <s v="-"/>
  </r>
  <r>
    <n v="40074"/>
    <n v="40075"/>
    <d v="2021-04-06T16:00:00"/>
    <x v="1"/>
    <x v="53"/>
    <x v="611"/>
    <s v="-"/>
    <m/>
    <m/>
    <d v="2021-04-06T16:07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BLS/Police"/>
    <s v="-"/>
  </r>
  <r>
    <n v="40074"/>
    <n v="49896"/>
    <d v="2021-04-23T15:19:00"/>
    <x v="3"/>
    <x v="21"/>
    <x v="675"/>
    <d v="2021-04-23T18:00:00"/>
    <d v="2021-04-23T00:00:00"/>
    <d v="1899-12-30T18:00:00"/>
    <d v="2021-04-23T19:59:00"/>
    <d v="2021-04-23T00:00:00"/>
    <d v="1899-12-30T19:59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40078"/>
    <n v="40079"/>
    <d v="2021-04-06T15:36:00"/>
    <x v="1"/>
    <x v="53"/>
    <x v="1039"/>
    <s v="-"/>
    <m/>
    <m/>
    <d v="2021-04-06T20:5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Ambulatory"/>
  </r>
  <r>
    <n v="40082"/>
    <n v="40083"/>
    <d v="2021-04-06T15:18:00"/>
    <x v="1"/>
    <x v="53"/>
    <x v="299"/>
    <s v="-"/>
    <m/>
    <m/>
    <d v="2021-04-06T22:04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-"/>
    <s v="Standard Non EMS"/>
    <s v="Ambulatory"/>
  </r>
  <r>
    <n v="40084"/>
    <n v="40085"/>
    <d v="2021-04-06T14:14:00"/>
    <x v="1"/>
    <x v="53"/>
    <x v="173"/>
    <s v="-"/>
    <m/>
    <m/>
    <d v="2021-04-06T19:0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Ambulatory"/>
  </r>
  <r>
    <n v="40087"/>
    <n v="40088"/>
    <d v="2021-04-05T18:13:00"/>
    <x v="5"/>
    <x v="136"/>
    <x v="1044"/>
    <d v="2021-04-06T00:12:00"/>
    <d v="2021-04-06T00:00:00"/>
    <d v="1899-12-30T00:12:00"/>
    <d v="2021-04-06T01:19:00"/>
    <d v="2021-04-06T00:00:00"/>
    <d v="1899-12-30T01:19:00"/>
    <s v="NON-HEALTH CARE FACLITY POINT OF ORIGIN"/>
    <s v="01 - Discharged to Home or Self Care (Routine Discharge)"/>
    <s v="Pediatrics"/>
    <s v="Outpatient Observation"/>
    <s v="HEALTH MAINTENANCE ORGANIZATION"/>
    <s v="OBSERVATION"/>
    <s v="-"/>
    <s v="-"/>
    <s v="-"/>
    <s v="Cardiorespiratory"/>
    <s v="-"/>
    <s v="ALS"/>
    <s v="-"/>
  </r>
  <r>
    <n v="40092"/>
    <n v="40093"/>
    <d v="2021-04-06T10:21:00"/>
    <x v="1"/>
    <x v="53"/>
    <x v="744"/>
    <s v="-"/>
    <m/>
    <m/>
    <d v="2021-04-06T12:37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Ambulatory"/>
  </r>
  <r>
    <n v="40109"/>
    <n v="40110"/>
    <d v="2021-04-05T23:10:00"/>
    <x v="5"/>
    <x v="136"/>
    <x v="945"/>
    <s v="-"/>
    <m/>
    <m/>
    <d v="2021-04-06T02:18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Neurology"/>
    <s v="-"/>
    <s v="BLS/Police"/>
    <s v="-"/>
  </r>
  <r>
    <n v="40113"/>
    <n v="40114"/>
    <d v="2021-04-05T20:46:00"/>
    <x v="5"/>
    <x v="136"/>
    <x v="280"/>
    <s v="-"/>
    <m/>
    <m/>
    <d v="2021-04-06T01:35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Neurology"/>
    <s v="-"/>
    <s v="BLS/Police"/>
    <s v="-"/>
  </r>
  <r>
    <n v="40119"/>
    <n v="40120"/>
    <d v="2021-04-06T12:33:00"/>
    <x v="1"/>
    <x v="53"/>
    <x v="115"/>
    <s v="-"/>
    <m/>
    <m/>
    <d v="2021-04-06T12:42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eneral medicine"/>
    <s v="-"/>
    <s v="Standard Non EMS"/>
    <s v="-"/>
  </r>
  <r>
    <n v="40121"/>
    <n v="40122"/>
    <d v="2021-04-05T22:21:00"/>
    <x v="5"/>
    <x v="136"/>
    <x v="508"/>
    <s v="-"/>
    <m/>
    <m/>
    <d v="2021-04-06T01:54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Neurology"/>
    <s v="-"/>
    <s v="Standard Non EMS"/>
    <s v="-"/>
  </r>
  <r>
    <n v="40121"/>
    <n v="48241"/>
    <d v="2021-04-22T12:35:00"/>
    <x v="4"/>
    <x v="60"/>
    <x v="515"/>
    <s v="-"/>
    <m/>
    <m/>
    <d v="2021-04-22T16:4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40123"/>
    <n v="40124"/>
    <d v="2021-04-05T22:09:00"/>
    <x v="5"/>
    <x v="136"/>
    <x v="602"/>
    <d v="2021-04-06T01:08:00"/>
    <d v="2021-04-06T00:00:00"/>
    <d v="1899-12-30T01:08:00"/>
    <d v="2021-04-06T04:43:00"/>
    <d v="2021-04-06T00:00:00"/>
    <d v="1899-12-30T04:43:00"/>
    <s v="INFORMATION NOT AVAILABLE"/>
    <s v="01 - Discharged to Home or Self Care (Routine Discharge)"/>
    <s v="Adult"/>
    <s v="Inpatient"/>
    <s v="MEDICARE PART A"/>
    <s v="MEDICAL"/>
    <s v="-"/>
    <s v="-"/>
    <s v="-"/>
    <s v="Trauma"/>
    <s v="-"/>
    <s v="ALS"/>
    <s v="-"/>
  </r>
  <r>
    <n v="40123"/>
    <n v="41458"/>
    <d v="2021-04-09T16:36:00"/>
    <x v="3"/>
    <x v="101"/>
    <x v="1275"/>
    <s v="-"/>
    <m/>
    <m/>
    <d v="2021-04-09T20:36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Post concussion syndrome"/>
    <s v="General medicine"/>
    <s v="-"/>
    <s v="Standard Non EMS"/>
    <s v="Ambulatory"/>
  </r>
  <r>
    <n v="40127"/>
    <n v="40128"/>
    <d v="2021-04-06T09:19:00"/>
    <x v="1"/>
    <x v="53"/>
    <x v="854"/>
    <s v="-"/>
    <m/>
    <m/>
    <d v="2021-04-06T12:49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Trauma"/>
    <s v="-"/>
    <s v="ALS"/>
    <s v="Stretcher"/>
  </r>
  <r>
    <n v="40132"/>
    <n v="40133"/>
    <d v="2021-04-06T09:14:00"/>
    <x v="1"/>
    <x v="53"/>
    <x v="990"/>
    <s v="-"/>
    <m/>
    <m/>
    <d v="2021-04-06T12:5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Ambulatory"/>
  </r>
  <r>
    <n v="40135"/>
    <n v="40136"/>
    <d v="2021-04-05T17:22:00"/>
    <x v="5"/>
    <x v="136"/>
    <x v="750"/>
    <s v="-"/>
    <m/>
    <m/>
    <d v="2021-04-06T00:42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astrointestinal"/>
    <s v="-"/>
    <s v="BLS/Police"/>
    <s v="-"/>
  </r>
  <r>
    <n v="40137"/>
    <n v="40138"/>
    <d v="2021-03-31T14:34:00"/>
    <x v="2"/>
    <x v="45"/>
    <x v="281"/>
    <d v="2021-03-31T16:59:00"/>
    <d v="2021-03-31T00:00:00"/>
    <d v="1899-12-30T16:59:00"/>
    <s v="-"/>
    <m/>
    <m/>
    <s v="NON-HEALTH CARE FACLITY POINT OF ORIGIN"/>
    <s v="01 - Discharged to Home or Self Care (Routine Discharge)"/>
    <s v="Adult"/>
    <s v="Inpatient"/>
    <s v="MEDICARE PART A"/>
    <s v="MEDICAL"/>
    <s v="-"/>
    <s v="-"/>
    <s v="chest pain"/>
    <s v="Cardiorespiratory"/>
    <s v="-"/>
    <s v="Standard Non EMS"/>
    <s v="Stretcher"/>
  </r>
  <r>
    <n v="40137"/>
    <n v="47404"/>
    <d v="2021-04-08T17:18:00"/>
    <x v="4"/>
    <x v="83"/>
    <x v="893"/>
    <d v="2021-04-08T19:57:00"/>
    <d v="2021-04-08T00:00:00"/>
    <d v="1899-12-30T19:57:00"/>
    <d v="2021-04-08T21:28:00"/>
    <d v="2021-04-08T00:00:00"/>
    <d v="1899-12-30T21:28:00"/>
    <s v="NON-HEALTH CARE FACLITY POINT OF ORIGIN"/>
    <s v="06 - Disch/Trans to Home Under Home Health Service"/>
    <s v="Adult"/>
    <s v="Inpatient"/>
    <s v="MEDICARE PART A"/>
    <s v="MEDICAL"/>
    <n v="1"/>
    <n v="1"/>
    <s v="-"/>
    <s v="Cardiorespiratory"/>
    <s v="-"/>
    <s v="ALS"/>
    <s v="-"/>
  </r>
  <r>
    <n v="40140"/>
    <n v="40141"/>
    <d v="2021-04-06T08:56:00"/>
    <x v="1"/>
    <x v="53"/>
    <x v="12"/>
    <s v="-"/>
    <m/>
    <m/>
    <d v="2021-04-06T11:1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Ambulatory"/>
  </r>
  <r>
    <n v="40144"/>
    <n v="40145"/>
    <d v="2021-03-30T09:43:00"/>
    <x v="1"/>
    <x v="168"/>
    <x v="161"/>
    <d v="2021-03-30T11:43:00"/>
    <d v="2021-03-30T00:00:00"/>
    <d v="1899-12-30T11:43:00"/>
    <d v="2021-03-30T16:13:00"/>
    <d v="2021-03-30T00:00:00"/>
    <d v="1899-12-30T16:13:00"/>
    <s v="NON-HEALTH CARE FACLITY POINT OF ORIGIN"/>
    <s v="01 - Discharged to Home or Self Care (Routine Discharge)"/>
    <s v="Adult"/>
    <s v="Inpatient"/>
    <s v="HEALTH MAINTENANCE ORGANIZATION"/>
    <s v="MEDICAL"/>
    <s v="-"/>
    <s v="-"/>
    <s v="GI bleeding"/>
    <s v="Gastrointestinal"/>
    <s v="-"/>
    <s v="BLS/Police"/>
    <s v="-"/>
  </r>
  <r>
    <n v="40146"/>
    <n v="40147"/>
    <d v="2021-04-06T17:17:00"/>
    <x v="1"/>
    <x v="53"/>
    <x v="872"/>
    <s v="-"/>
    <m/>
    <m/>
    <d v="2021-04-06T19:4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Neurology"/>
    <s v="-"/>
    <s v="Standard Non EMS"/>
    <s v="-"/>
  </r>
  <r>
    <n v="40148"/>
    <n v="40149"/>
    <d v="2021-04-06T16:25:00"/>
    <x v="1"/>
    <x v="53"/>
    <x v="308"/>
    <s v="-"/>
    <m/>
    <m/>
    <d v="2021-04-06T16:28:00"/>
    <m/>
    <m/>
    <s v="NON-HEALTH CARE FACLITY POINT OF ORIGIN"/>
    <s v="01 - Discharged to Home or Self Care (Routine Discharge)"/>
    <s v="Adult"/>
    <s v="Emergency Center"/>
    <s v="MEDICAID/WELFARE"/>
    <s v="EMERGENCY"/>
    <s v="-"/>
    <s v="-"/>
    <s v="-"/>
    <s v="General medicine"/>
    <s v="-"/>
    <s v="BLS/Police"/>
    <s v="-"/>
  </r>
  <r>
    <n v="40150"/>
    <n v="40151"/>
    <d v="2021-04-06T14:26:00"/>
    <x v="1"/>
    <x v="53"/>
    <x v="1132"/>
    <s v="-"/>
    <m/>
    <m/>
    <d v="2021-04-06T17:2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Neurology"/>
    <s v="-"/>
    <s v="Standard Non EMS"/>
    <s v="Ambulatory"/>
  </r>
  <r>
    <n v="40157"/>
    <n v="40158"/>
    <d v="2021-04-06T08:05:00"/>
    <x v="1"/>
    <x v="53"/>
    <x v="988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Musculoskeletal non-traumatic"/>
    <s v="-"/>
    <s v="Standard Non EMS"/>
    <s v="Ambulatory"/>
  </r>
  <r>
    <n v="40157"/>
    <n v="62569"/>
    <d v="2021-05-27T07:32:00"/>
    <x v="4"/>
    <x v="118"/>
    <x v="317"/>
    <s v="-"/>
    <m/>
    <m/>
    <d v="2021-05-27T11:2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40160"/>
    <n v="40161"/>
    <d v="2021-04-06T12:26:00"/>
    <x v="1"/>
    <x v="53"/>
    <x v="24"/>
    <s v="-"/>
    <m/>
    <m/>
    <d v="2021-04-06T16:00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Musculoskeletal non-traumatic"/>
    <s v="-"/>
    <s v="Standard Non EMS"/>
    <s v="Ambulatory"/>
  </r>
  <r>
    <n v="40162"/>
    <n v="40163"/>
    <d v="2021-04-06T13:18:00"/>
    <x v="1"/>
    <x v="53"/>
    <x v="376"/>
    <s v="-"/>
    <m/>
    <m/>
    <d v="2021-04-06T16:2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Trauma"/>
    <s v="-"/>
    <s v="ALS"/>
    <s v="-"/>
  </r>
  <r>
    <n v="40169"/>
    <n v="40170"/>
    <d v="2021-04-06T08:19:00"/>
    <x v="1"/>
    <x v="53"/>
    <x v="936"/>
    <s v="-"/>
    <m/>
    <m/>
    <d v="2021-04-06T12:2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Musculoskeletal non-traumatic"/>
    <s v="-"/>
    <s v="Standard Non EMS"/>
    <s v="-"/>
  </r>
  <r>
    <n v="40172"/>
    <n v="40173"/>
    <d v="2021-04-06T13:09:00"/>
    <x v="1"/>
    <x v="53"/>
    <x v="895"/>
    <s v="-"/>
    <m/>
    <m/>
    <d v="2021-04-06T15:37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Musculoskeletal non-traumatic"/>
    <s v="-"/>
    <s v="Standard Non EMS"/>
    <s v="Ambulatory"/>
  </r>
  <r>
    <n v="40174"/>
    <n v="40175"/>
    <d v="2021-04-06T14:33:00"/>
    <x v="1"/>
    <x v="53"/>
    <x v="925"/>
    <s v="-"/>
    <m/>
    <m/>
    <d v="2021-04-06T16:37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itourinary"/>
    <s v="-"/>
    <s v="Standard Non EMS"/>
    <s v="-"/>
  </r>
  <r>
    <n v="40176"/>
    <n v="40177"/>
    <d v="2021-04-06T13:48:00"/>
    <x v="1"/>
    <x v="53"/>
    <x v="590"/>
    <s v="-"/>
    <m/>
    <m/>
    <d v="2021-04-06T13:56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-"/>
    <s v="Standard Non EMS"/>
    <s v="Ambulatory"/>
  </r>
  <r>
    <n v="40178"/>
    <n v="40179"/>
    <d v="2021-04-06T00:37:00"/>
    <x v="1"/>
    <x v="53"/>
    <x v="1214"/>
    <s v="-"/>
    <m/>
    <m/>
    <d v="2021-04-06T03:07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Infection"/>
    <s v="-"/>
    <s v="Standard Non EMS"/>
    <s v="Ambulatory"/>
  </r>
  <r>
    <n v="40180"/>
    <n v="40181"/>
    <d v="2021-04-06T11:57:00"/>
    <x v="1"/>
    <x v="53"/>
    <x v="406"/>
    <s v="-"/>
    <m/>
    <m/>
    <d v="2021-04-06T14:15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Obstetrics/Gynecology"/>
    <s v="-"/>
    <s v="Standard Non EMS"/>
    <s v="Ambulatory"/>
  </r>
  <r>
    <n v="40182"/>
    <n v="40183"/>
    <d v="2021-04-06T18:35:00"/>
    <x v="1"/>
    <x v="53"/>
    <x v="985"/>
    <s v="-"/>
    <m/>
    <m/>
    <d v="2021-04-06T23:0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Obstetrics/Gynecology"/>
    <s v="-"/>
    <s v="Standard Non EMS"/>
    <s v="Ambulatory"/>
  </r>
  <r>
    <n v="40185"/>
    <n v="40186"/>
    <d v="2021-04-06T16:58:00"/>
    <x v="1"/>
    <x v="53"/>
    <x v="1004"/>
    <s v="-"/>
    <m/>
    <m/>
    <d v="2021-04-06T21:3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Obstetrics/Gynecology"/>
    <s v="-"/>
    <s v="Standard Non EMS"/>
    <s v="Ambulatory"/>
  </r>
  <r>
    <n v="40187"/>
    <n v="40188"/>
    <d v="2021-04-06T17:42:00"/>
    <x v="1"/>
    <x v="53"/>
    <x v="955"/>
    <s v="-"/>
    <m/>
    <m/>
    <d v="2021-04-06T22:5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Obstetrics/Gynecology"/>
    <s v="-"/>
    <s v="Standard Non EMS"/>
    <s v="Ambulatory"/>
  </r>
  <r>
    <n v="40191"/>
    <n v="40192"/>
    <d v="2021-04-03T09:29:00"/>
    <x v="0"/>
    <x v="131"/>
    <x v="904"/>
    <d v="2021-04-03T11:46:00"/>
    <d v="2021-04-03T00:00:00"/>
    <d v="1899-12-30T11:46:00"/>
    <d v="2021-04-04T12:06:00"/>
    <d v="2021-04-04T00:00:00"/>
    <d v="1899-12-30T12:06:00"/>
    <s v="NON-HEALTH CARE FACLITY POINT OF ORIGIN"/>
    <s v="03 - Disch/Trans  to a Skilled Nursing Facility (SNF) with Medicare Certification"/>
    <s v="Adult"/>
    <s v="Inpatient"/>
    <s v="HEALTH MAINTENANCE ORGANIZATION"/>
    <s v="MEDICAL"/>
    <s v="-"/>
    <s v="-"/>
    <s v="Epidural hematoma"/>
    <s v="Trauma"/>
    <s v="-"/>
    <s v="Standard Non EMS"/>
    <s v="Stretcher"/>
  </r>
  <r>
    <n v="40191"/>
    <n v="43545"/>
    <d v="2021-04-13T05:51:00"/>
    <x v="1"/>
    <x v="10"/>
    <x v="328"/>
    <s v="-"/>
    <m/>
    <m/>
    <d v="2021-04-13T12:1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BLS/Police"/>
    <s v="-"/>
  </r>
  <r>
    <n v="40193"/>
    <n v="40672"/>
    <d v="2021-04-06T22:17:00"/>
    <x v="1"/>
    <x v="53"/>
    <x v="689"/>
    <s v="-"/>
    <m/>
    <m/>
    <d v="2021-04-07T00:4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Diverticulitis"/>
    <s v="Gastrointestinal"/>
    <s v="-"/>
    <s v="Standard Non EMS"/>
    <s v="Ambulatory"/>
  </r>
  <r>
    <n v="40197"/>
    <n v="40198"/>
    <d v="2021-04-06T15:41:00"/>
    <x v="1"/>
    <x v="53"/>
    <x v="529"/>
    <s v="-"/>
    <m/>
    <m/>
    <d v="2021-04-06T19:06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-"/>
    <s v="Standard Non EMS"/>
    <s v="-"/>
  </r>
  <r>
    <n v="40199"/>
    <n v="40200"/>
    <d v="2021-03-27T18:34:00"/>
    <x v="0"/>
    <x v="132"/>
    <x v="523"/>
    <s v="-"/>
    <m/>
    <m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s v="-"/>
    <s v="-"/>
    <s v="-"/>
    <s v="Musculoskeletal non-traumatic"/>
    <s v="-"/>
    <s v="BLS/Police"/>
    <s v="-"/>
  </r>
  <r>
    <n v="40201"/>
    <n v="61412"/>
    <d v="2021-05-25T17:51:00"/>
    <x v="1"/>
    <x v="93"/>
    <x v="154"/>
    <s v="-"/>
    <m/>
    <m/>
    <d v="2021-05-25T20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40205"/>
    <n v="40206"/>
    <d v="2021-04-06T16:22:00"/>
    <x v="1"/>
    <x v="53"/>
    <x v="417"/>
    <s v="-"/>
    <m/>
    <m/>
    <d v="2021-04-06T21:11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Musculoskeletal non-traumatic"/>
    <s v="-"/>
    <s v="Standard Non EMS"/>
    <s v="Ambulatory"/>
  </r>
  <r>
    <n v="40207"/>
    <n v="40208"/>
    <d v="2021-04-05T21:01:00"/>
    <x v="5"/>
    <x v="136"/>
    <x v="496"/>
    <s v="-"/>
    <m/>
    <m/>
    <d v="2021-04-06T01:39:00"/>
    <m/>
    <m/>
    <s v="INFORMATION NOT AVAILABLE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40221"/>
    <n v="40222"/>
    <d v="2021-04-06T13:34:00"/>
    <x v="1"/>
    <x v="53"/>
    <x v="180"/>
    <s v="-"/>
    <m/>
    <m/>
    <d v="2021-04-06T14:26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itourinary"/>
    <s v="-"/>
    <s v="Standard Non EMS"/>
    <s v="-"/>
  </r>
  <r>
    <n v="40225"/>
    <n v="40226"/>
    <d v="2021-04-04T14:41:00"/>
    <x v="6"/>
    <x v="56"/>
    <x v="440"/>
    <d v="2021-04-04T18:01:00"/>
    <d v="2021-04-04T00:00:00"/>
    <d v="1899-12-30T18:01:00"/>
    <d v="2021-04-04T19:37:00"/>
    <d v="2021-04-04T00:00:00"/>
    <d v="1899-12-30T19:37:00"/>
    <s v="NON-HEALTH CARE FACLITY POINT OF ORIGIN"/>
    <s v="01 - Discharged to Home or Self Care (Routine Discharge)"/>
    <s v="Adult"/>
    <s v="Inpatient"/>
    <s v="-"/>
    <s v="MEDICAL"/>
    <s v="-"/>
    <s v="-"/>
    <s v="-"/>
    <s v="General medicine"/>
    <s v="-"/>
    <s v="Standard Non EMS"/>
    <s v="-"/>
  </r>
  <r>
    <n v="40227"/>
    <n v="40228"/>
    <d v="2021-04-06T15:38:00"/>
    <x v="1"/>
    <x v="53"/>
    <x v="705"/>
    <s v="-"/>
    <m/>
    <m/>
    <d v="2021-04-06T19:34:00"/>
    <m/>
    <m/>
    <s v="NON-HEALTH CARE FACLITY POINT OF ORIGIN"/>
    <s v="01 - Discharged to Home or Self Care (Routine Discharge)"/>
    <s v="Adult"/>
    <s v="Emergency Center"/>
    <s v="MEDICAID/WELFARE"/>
    <s v="EMERGENCY"/>
    <s v="-"/>
    <s v="-"/>
    <s v="abscess"/>
    <s v="Skin"/>
    <s v="-"/>
    <s v="ALS"/>
    <s v="Ambulatory"/>
  </r>
  <r>
    <n v="40227"/>
    <n v="64396"/>
    <d v="2021-05-31T13:46:00"/>
    <x v="5"/>
    <x v="59"/>
    <x v="665"/>
    <s v="-"/>
    <m/>
    <m/>
    <d v="2021-05-31T14:0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Infection"/>
    <s v="-"/>
    <s v="Standard Non EMS"/>
    <s v="-"/>
  </r>
  <r>
    <n v="40229"/>
    <n v="40230"/>
    <d v="2021-04-06T10:56:00"/>
    <x v="1"/>
    <x v="53"/>
    <x v="896"/>
    <s v="-"/>
    <m/>
    <m/>
    <d v="2021-04-06T12:0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EENT and dental"/>
    <s v="-"/>
    <s v="BLS/Police"/>
    <s v="-"/>
  </r>
  <r>
    <n v="40231"/>
    <n v="40232"/>
    <d v="2021-04-06T07:11:00"/>
    <x v="1"/>
    <x v="53"/>
    <x v="29"/>
    <s v="-"/>
    <m/>
    <m/>
    <d v="2021-04-06T10:2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Nosebleed"/>
    <s v="EENT and dental"/>
    <s v="-"/>
    <s v="Standard Non EMS"/>
    <s v="Ambulatory"/>
  </r>
  <r>
    <n v="40233"/>
    <n v="40234"/>
    <d v="2021-04-04T23:57:00"/>
    <x v="6"/>
    <x v="56"/>
    <x v="606"/>
    <d v="2021-04-05T03:01:00"/>
    <d v="2021-04-05T00:00:00"/>
    <d v="1899-12-30T03:01:00"/>
    <d v="2021-04-05T08:59:00"/>
    <d v="2021-04-05T00:00:00"/>
    <d v="1899-12-30T08:59:00"/>
    <s v="NON-HEALTH CARE FACLITY POINT OF ORIGIN"/>
    <s v="01 - Discharged to Home or Self Care (Routine Discharge)"/>
    <s v="Adult"/>
    <s v="Outpatient Observation"/>
    <s v="-"/>
    <s v="OBSERVATION"/>
    <s v="-"/>
    <s v="-"/>
    <s v="-"/>
    <s v="Trauma"/>
    <s v="-"/>
    <s v="ALS"/>
    <s v="-"/>
  </r>
  <r>
    <n v="40237"/>
    <n v="40238"/>
    <d v="2021-04-06T17:09:00"/>
    <x v="1"/>
    <x v="53"/>
    <x v="19"/>
    <s v="-"/>
    <m/>
    <m/>
    <d v="2021-04-06T20:37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-"/>
    <s v="Standard Non EMS"/>
    <s v="-"/>
  </r>
  <r>
    <n v="40239"/>
    <n v="40240"/>
    <d v="2021-04-06T17:09:00"/>
    <x v="1"/>
    <x v="53"/>
    <x v="19"/>
    <s v="-"/>
    <m/>
    <m/>
    <d v="2021-04-06T19:53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s v="-"/>
    <s v="-"/>
    <s v="-"/>
    <s v="Trauma"/>
    <s v="-"/>
    <s v="BLS/Police"/>
    <s v="-"/>
  </r>
  <r>
    <n v="40244"/>
    <n v="40245"/>
    <d v="2021-03-20T01:44:00"/>
    <x v="0"/>
    <x v="154"/>
    <x v="1239"/>
    <d v="2021-03-20T06:46:00"/>
    <d v="2021-03-20T00:00:00"/>
    <d v="1899-12-30T06:46:00"/>
    <d v="2021-03-20T07:24:00"/>
    <d v="2021-03-20T00:00:00"/>
    <d v="1899-12-30T07:24:00"/>
    <s v="NON-HEALTH CARE FACLITY POINT OF ORIGIN"/>
    <s v="06 - Disch/Trans to Home Under Home Health Service"/>
    <s v="Adult"/>
    <s v="Inpatient"/>
    <s v="HEALTH MAINTENANCE ORGANIZATION"/>
    <s v="MEDICAL"/>
    <s v="-"/>
    <s v="-"/>
    <s v="-"/>
    <s v="Cardiorespiratory"/>
    <s v="-"/>
    <s v="BLS/Police"/>
    <s v="-"/>
  </r>
  <r>
    <n v="40244"/>
    <n v="42283"/>
    <d v="2021-04-11T19:37:00"/>
    <x v="6"/>
    <x v="40"/>
    <x v="506"/>
    <s v="-"/>
    <m/>
    <m/>
    <d v="2021-04-11T23:0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Wheelchair"/>
  </r>
  <r>
    <n v="40244"/>
    <n v="43454"/>
    <d v="2021-04-13T07:16:00"/>
    <x v="1"/>
    <x v="10"/>
    <x v="613"/>
    <s v="-"/>
    <m/>
    <m/>
    <d v="2021-04-13T07:2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40244"/>
    <n v="46623"/>
    <d v="2021-04-19T17:06:00"/>
    <x v="5"/>
    <x v="143"/>
    <x v="82"/>
    <s v="-"/>
    <m/>
    <m/>
    <d v="2021-04-19T21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/V"/>
    <s v="Gastrointestinal"/>
    <s v="-"/>
    <s v="Standard Non EMS"/>
    <s v="Wheelchair"/>
  </r>
  <r>
    <n v="40247"/>
    <n v="40248"/>
    <d v="2021-03-28T11:14:00"/>
    <x v="6"/>
    <x v="122"/>
    <x v="307"/>
    <d v="2021-03-28T14:05:00"/>
    <d v="2021-03-28T00:00:00"/>
    <d v="1899-12-30T14:05:00"/>
    <d v="2021-03-28T18:55:00"/>
    <d v="2021-03-28T00:00:00"/>
    <d v="1899-12-30T18:55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s v="-"/>
    <s v="-"/>
    <s v="-"/>
    <s v="General medicine"/>
    <s v="-"/>
    <s v="BLS/Police"/>
    <s v="-"/>
  </r>
  <r>
    <n v="40247"/>
    <n v="44126"/>
    <d v="2021-04-07T14:13:00"/>
    <x v="2"/>
    <x v="98"/>
    <x v="560"/>
    <d v="2021-04-07T15:43:00"/>
    <d v="2021-04-07T00:00:00"/>
    <d v="1899-12-30T15:43:00"/>
    <d v="2021-04-07T21:10:00"/>
    <d v="2021-04-07T00:00:00"/>
    <d v="1899-12-30T21:10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-"/>
  </r>
  <r>
    <n v="40251"/>
    <n v="40252"/>
    <d v="2021-04-02T07:23:00"/>
    <x v="3"/>
    <x v="9"/>
    <x v="87"/>
    <d v="2021-04-02T09:31:00"/>
    <d v="2021-04-02T00:00:00"/>
    <d v="1899-12-30T09:31:00"/>
    <d v="2021-04-02T09:56:00"/>
    <d v="2021-04-02T00:00:00"/>
    <d v="1899-12-30T09:56:00"/>
    <s v="NON-HEALTH CARE FACLITY POINT OF ORIGIN"/>
    <s v="01 - Discharged to Home or Self Care (Routine Discharge)"/>
    <s v="Adult"/>
    <s v="Inpatient"/>
    <s v="COMMERCIAL"/>
    <s v="MEDICAL"/>
    <s v="-"/>
    <s v="-"/>
    <s v="-"/>
    <s v="Trauma"/>
    <s v="-"/>
    <s v="ALS"/>
    <s v="Stretcher"/>
  </r>
  <r>
    <n v="40251"/>
    <n v="61101"/>
    <d v="2021-05-24T17:10:00"/>
    <x v="5"/>
    <x v="133"/>
    <x v="940"/>
    <s v="-"/>
    <m/>
    <m/>
    <d v="2021-05-24T17:16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Standard Non EMS"/>
    <s v="-"/>
  </r>
  <r>
    <n v="40251"/>
    <n v="61703"/>
    <d v="2021-05-25T11:17:00"/>
    <x v="1"/>
    <x v="93"/>
    <x v="738"/>
    <s v="-"/>
    <m/>
    <m/>
    <d v="2021-05-25T11:18:00"/>
    <m/>
    <m/>
    <s v="NON-HEALTH CARE FACLITY POINT OF ORIGIN"/>
    <s v="01 - Discharged to Home or Self Care (Routine Discharge)"/>
    <s v="Adult"/>
    <s v="Emergency Center"/>
    <s v="-"/>
    <s v="EMERGENCY"/>
    <n v="3"/>
    <n v="3"/>
    <s v="DVT"/>
    <s v="Musculoskeletal non-traumatic"/>
    <s v="-"/>
    <s v="Standard Non EMS"/>
    <s v="Ambulatory"/>
  </r>
  <r>
    <n v="40257"/>
    <n v="40258"/>
    <d v="2021-04-06T03:06:00"/>
    <x v="1"/>
    <x v="53"/>
    <x v="133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oxicology"/>
    <s v="-"/>
    <s v="ALS"/>
    <s v="-"/>
  </r>
  <r>
    <n v="40260"/>
    <n v="40261"/>
    <d v="2021-04-06T16:49:00"/>
    <x v="1"/>
    <x v="53"/>
    <x v="870"/>
    <s v="-"/>
    <m/>
    <m/>
    <d v="2021-04-06T23:20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rauma"/>
    <s v="-"/>
    <s v="Standard Non EMS"/>
    <s v="Wheelchair"/>
  </r>
  <r>
    <n v="40262"/>
    <n v="40263"/>
    <d v="2021-04-06T18:13:00"/>
    <x v="1"/>
    <x v="53"/>
    <x v="1044"/>
    <s v="-"/>
    <m/>
    <m/>
    <d v="2021-04-06T19:51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rauma"/>
    <s v="-"/>
    <s v="Standard Non EMS"/>
    <s v="Ambulatory"/>
  </r>
  <r>
    <n v="40264"/>
    <n v="40265"/>
    <d v="2021-04-05T16:59:00"/>
    <x v="5"/>
    <x v="136"/>
    <x v="334"/>
    <s v="-"/>
    <m/>
    <m/>
    <d v="2021-04-05T19:08:00"/>
    <m/>
    <m/>
    <s v="CLINIC_x000d_"/>
    <s v="70 - Disch/trans to another type of health care institution not defined elsewhere in this code list (effective 4/1/2008)"/>
    <s v="Adult"/>
    <s v="Emergency Center"/>
    <s v="COMMERCIAL"/>
    <s v="EMERGENCY"/>
    <s v="-"/>
    <s v="-"/>
    <s v="radial fracture"/>
    <s v="Trauma"/>
    <s v="-"/>
    <s v="BLS/Police"/>
    <s v="Ambulatory"/>
  </r>
  <r>
    <n v="40264"/>
    <n v="42075"/>
    <d v="2021-04-10T06:15:00"/>
    <x v="0"/>
    <x v="63"/>
    <x v="1295"/>
    <s v="-"/>
    <m/>
    <m/>
    <d v="2021-04-10T07:3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40272"/>
    <n v="40273"/>
    <d v="2021-04-06T17:37:00"/>
    <x v="1"/>
    <x v="53"/>
    <x v="160"/>
    <s v="-"/>
    <m/>
    <m/>
    <d v="2021-04-06T23:1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Obstetrics/Gynecology"/>
    <s v="-"/>
    <s v="Standard Non EMS"/>
    <s v="Ambulatory"/>
  </r>
  <r>
    <n v="40283"/>
    <n v="40284"/>
    <d v="2021-04-06T19:52:00"/>
    <x v="1"/>
    <x v="53"/>
    <x v="911"/>
    <s v="-"/>
    <m/>
    <m/>
    <d v="2021-04-06T22:04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Trauma"/>
    <s v="-"/>
    <s v="Standard Non EMS"/>
    <s v="Wheelchair"/>
  </r>
  <r>
    <n v="40285"/>
    <n v="40286"/>
    <d v="2021-04-06T03:01:00"/>
    <x v="1"/>
    <x v="53"/>
    <x v="805"/>
    <s v="-"/>
    <m/>
    <m/>
    <d v="2021-04-06T06:5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Trauma"/>
    <s v="-"/>
    <s v="BLS/Police"/>
    <s v="-"/>
  </r>
  <r>
    <n v="40289"/>
    <n v="40290"/>
    <d v="2021-04-06T12:08:00"/>
    <x v="1"/>
    <x v="53"/>
    <x v="504"/>
    <s v="-"/>
    <m/>
    <m/>
    <d v="2021-04-06T12:56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eneral medicine"/>
    <s v="-"/>
    <s v="ALS"/>
    <s v="-"/>
  </r>
  <r>
    <n v="40294"/>
    <n v="40295"/>
    <d v="2021-04-06T12:49:00"/>
    <x v="1"/>
    <x v="53"/>
    <x v="1087"/>
    <s v="-"/>
    <m/>
    <m/>
    <d v="2021-04-06T13:34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Infection"/>
    <s v="-"/>
    <s v="Standard Non EMS"/>
    <s v="-"/>
  </r>
  <r>
    <n v="40298"/>
    <n v="40299"/>
    <d v="2021-04-05T21:35:00"/>
    <x v="5"/>
    <x v="136"/>
    <x v="56"/>
    <s v="-"/>
    <m/>
    <m/>
    <d v="2021-04-06T04:22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eneral medicine"/>
    <s v="-"/>
    <s v="BLS/Police"/>
    <s v="-"/>
  </r>
  <r>
    <n v="40298"/>
    <n v="43048"/>
    <d v="2021-04-11T21:12:00"/>
    <x v="6"/>
    <x v="40"/>
    <x v="458"/>
    <d v="2021-04-11T23:57:00"/>
    <d v="2021-04-11T00:00:00"/>
    <d v="1899-12-30T23:57:00"/>
    <d v="2021-04-12T01:00:00"/>
    <d v="2021-04-12T00:00:00"/>
    <d v="1899-12-30T01:00:00"/>
    <s v="NON-HEALTH CARE FACLITY POINT OF ORIGIN"/>
    <s v="01 - Discharged to Home or Self Care (Routine Discharge)"/>
    <s v="Pediatrics"/>
    <s v="Inpatient"/>
    <s v="HEALTH MAINTENANCE ORGANIZATION"/>
    <s v="MEDICAL"/>
    <n v="2"/>
    <n v="2"/>
    <s v="-"/>
    <s v="Gastrointestinal"/>
    <s v="-"/>
    <s v="Standard Non EMS"/>
    <s v="-"/>
  </r>
  <r>
    <n v="40298"/>
    <n v="57585"/>
    <d v="2021-05-16T13:22:00"/>
    <x v="6"/>
    <x v="103"/>
    <x v="516"/>
    <d v="2021-05-16T15:04:00"/>
    <d v="2021-05-16T00:00:00"/>
    <d v="1899-12-30T15:04:00"/>
    <d v="2021-05-16T17:03:00"/>
    <d v="2021-05-16T00:00:00"/>
    <d v="1899-12-30T17:03:00"/>
    <s v="NON-HEALTH CARE FACLITY POINT OF ORIGIN"/>
    <s v="01 - Discharged to Home or Self Care (Routine Discharge)"/>
    <s v="Pediatrics"/>
    <s v="Inpatient"/>
    <s v="HEALTH MAINTENANCE ORGANIZATION"/>
    <s v="MEDICAL"/>
    <n v="2"/>
    <n v="2"/>
    <s v="-"/>
    <s v="Gastrointestinal"/>
    <s v="-"/>
    <s v="Standard Non EMS"/>
    <s v="Stretcher"/>
  </r>
  <r>
    <n v="40302"/>
    <n v="44576"/>
    <d v="2021-04-15T11:19:00"/>
    <x v="4"/>
    <x v="110"/>
    <x v="819"/>
    <s v="-"/>
    <m/>
    <m/>
    <d v="2021-04-15T14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BLS/Police"/>
    <s v="Ambulatory"/>
  </r>
  <r>
    <n v="40302"/>
    <n v="47556"/>
    <d v="2021-04-21T02:20:00"/>
    <x v="2"/>
    <x v="11"/>
    <x v="273"/>
    <s v="-"/>
    <m/>
    <m/>
    <d v="2021-04-21T03:36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BLS/Police"/>
    <s v="-"/>
  </r>
  <r>
    <n v="40302"/>
    <n v="55133"/>
    <d v="2021-05-11T15:20:00"/>
    <x v="1"/>
    <x v="116"/>
    <x v="578"/>
    <s v="-"/>
    <m/>
    <m/>
    <d v="2021-05-11T15:2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BLS/Police"/>
    <s v="-"/>
  </r>
  <r>
    <n v="40302"/>
    <n v="55613"/>
    <d v="2021-05-12T17:47:00"/>
    <x v="2"/>
    <x v="130"/>
    <x v="930"/>
    <s v="-"/>
    <m/>
    <m/>
    <d v="2021-05-12T21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40302"/>
    <n v="59484"/>
    <d v="2021-05-20T22:51:00"/>
    <x v="4"/>
    <x v="22"/>
    <x v="967"/>
    <s v="-"/>
    <m/>
    <m/>
    <d v="2021-05-20T22:5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SA"/>
    <s v="Trauma"/>
    <s v="-"/>
    <s v="BLS/Police"/>
    <s v="Ambulatory"/>
  </r>
  <r>
    <n v="40302"/>
    <n v="59981"/>
    <d v="2021-05-21T02:56:00"/>
    <x v="3"/>
    <x v="147"/>
    <x v="1251"/>
    <s v="-"/>
    <m/>
    <m/>
    <d v="2021-05-21T04:12:00"/>
    <m/>
    <m/>
    <s v="NON-HEALTH CARE FACLITY POINT OF ORIGIN"/>
    <s v="01 - Discharged to Home or Self Care (Routine Discharge)"/>
    <s v="Adult"/>
    <s v="Emergency Center"/>
    <s v="COMMERCIAL"/>
    <s v="EMERGENCY"/>
    <n v="5"/>
    <n v="5"/>
    <s v="-"/>
    <s v="General medicine"/>
    <s v="-"/>
    <s v="Standard Non EMS"/>
    <s v="Ambulatory"/>
  </r>
  <r>
    <n v="40304"/>
    <n v="40305"/>
    <d v="2021-04-06T15:34:00"/>
    <x v="1"/>
    <x v="53"/>
    <x v="1130"/>
    <s v="-"/>
    <m/>
    <m/>
    <d v="2021-04-06T18:18:00"/>
    <m/>
    <m/>
    <s v="NON-HEALTH CARE FACLITY POINT OF ORIGIN"/>
    <s v="07 - Left Against Medical Advice"/>
    <s v="Adult"/>
    <s v="Emergency Center"/>
    <s v="COMMERCIAL"/>
    <s v="EMERGENCY"/>
    <s v="-"/>
    <s v="-"/>
    <s v="-"/>
    <s v="Obstetrics/Gynecology"/>
    <s v="Left Against Medical Advice"/>
    <s v="Standard Non EMS"/>
    <s v="Ambulatory"/>
  </r>
  <r>
    <n v="40304"/>
    <n v="41726"/>
    <d v="2021-04-09T22:55:00"/>
    <x v="3"/>
    <x v="101"/>
    <x v="0"/>
    <s v="-"/>
    <m/>
    <m/>
    <d v="2021-04-10T01:59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astrointestinal"/>
    <s v="-"/>
    <s v="Standard Non EMS"/>
    <s v="-"/>
  </r>
  <r>
    <n v="40306"/>
    <n v="40307"/>
    <d v="2021-04-05T12:59:00"/>
    <x v="5"/>
    <x v="136"/>
    <x v="898"/>
    <d v="2021-04-05T18:28:00"/>
    <d v="2021-04-05T00:00:00"/>
    <d v="1899-12-30T18:28:00"/>
    <d v="2021-04-05T18:55:00"/>
    <d v="2021-04-05T00:00:00"/>
    <d v="1899-12-30T18:55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Gastrointestinal"/>
    <s v="-"/>
    <s v="Standard Non EMS"/>
    <s v="-"/>
  </r>
  <r>
    <n v="40308"/>
    <n v="40309"/>
    <d v="2021-04-06T10:57:00"/>
    <x v="1"/>
    <x v="53"/>
    <x v="441"/>
    <s v="-"/>
    <m/>
    <m/>
    <d v="2021-04-06T17:4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Musculoskeletal non-traumatic"/>
    <s v="-"/>
    <s v="Standard Non EMS"/>
    <s v="Ambulatory"/>
  </r>
  <r>
    <n v="40311"/>
    <n v="40312"/>
    <d v="2021-04-06T18:39:00"/>
    <x v="1"/>
    <x v="53"/>
    <x v="1065"/>
    <s v="-"/>
    <m/>
    <m/>
    <d v="2021-04-06T18:50:00"/>
    <m/>
    <m/>
    <s v="NON-HEALTH CARE FACLITY POINT OF ORIGIN"/>
    <s v="01 - Discharged to Home or Self Care (Routine Discharge)"/>
    <s v="Pediatrics"/>
    <s v="Emergency Center"/>
    <s v="BLUE CROSS"/>
    <s v="EMERGENCY"/>
    <s v="-"/>
    <s v="-"/>
    <s v="-"/>
    <s v="Gastrointestinal"/>
    <s v="-"/>
    <s v="Standard Non EMS"/>
    <s v="Ambulatory"/>
  </r>
  <r>
    <n v="40313"/>
    <n v="40314"/>
    <d v="2021-04-05T14:29:00"/>
    <x v="5"/>
    <x v="136"/>
    <x v="264"/>
    <d v="2021-04-06T07:43:00"/>
    <d v="2021-04-06T00:00:00"/>
    <d v="1899-12-30T07:43:00"/>
    <d v="2021-04-06T11:45:00"/>
    <d v="2021-04-06T00:00:00"/>
    <d v="1899-12-30T11:45:00"/>
    <s v="NON-HEALTH CARE FACLITY POINT OF ORIGIN"/>
    <s v="01 - Discharged to Home or Self Care (Routine Discharge)"/>
    <s v="Adult"/>
    <s v="Outpatient Observation"/>
    <s v="COMMERCIAL"/>
    <s v="OBSERVATION"/>
    <s v="-"/>
    <s v="-"/>
    <s v="-"/>
    <s v="Trauma"/>
    <s v="-"/>
    <s v="ALS"/>
    <s v="-"/>
  </r>
  <r>
    <n v="40315"/>
    <n v="40316"/>
    <d v="2021-04-06T09:57:00"/>
    <x v="1"/>
    <x v="53"/>
    <x v="1187"/>
    <s v="-"/>
    <m/>
    <m/>
    <d v="2021-04-06T12:5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40319"/>
    <n v="40320"/>
    <d v="2021-04-05T20:19:00"/>
    <x v="5"/>
    <x v="136"/>
    <x v="226"/>
    <s v="-"/>
    <m/>
    <m/>
    <d v="2021-04-06T00:33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EENT and dental"/>
    <s v="-"/>
    <s v="Standard Non EMS"/>
    <s v="Ambulatory"/>
  </r>
  <r>
    <n v="40319"/>
    <n v="50582"/>
    <d v="2021-04-27T08:57:00"/>
    <x v="1"/>
    <x v="138"/>
    <x v="381"/>
    <s v="-"/>
    <m/>
    <m/>
    <d v="2021-04-27T11:3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40321"/>
    <n v="40322"/>
    <d v="2021-04-05T23:03:00"/>
    <x v="5"/>
    <x v="136"/>
    <x v="1195"/>
    <s v="-"/>
    <m/>
    <m/>
    <d v="2021-04-06T02:08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rauma"/>
    <s v="-"/>
    <s v="Standard Non EMS"/>
    <s v="Ambulatory"/>
  </r>
  <r>
    <n v="40324"/>
    <n v="40325"/>
    <d v="2021-04-06T05:32:00"/>
    <x v="1"/>
    <x v="53"/>
    <x v="821"/>
    <s v="-"/>
    <m/>
    <m/>
    <d v="2021-04-06T05:40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Trauma"/>
    <s v="-"/>
    <s v="Standard Non EMS"/>
    <s v="Ambulatory"/>
  </r>
  <r>
    <n v="40329"/>
    <n v="40330"/>
    <d v="2021-04-06T08:34:00"/>
    <x v="1"/>
    <x v="53"/>
    <x v="983"/>
    <s v="-"/>
    <m/>
    <m/>
    <d v="2021-04-06T11:2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Obstetrics/Gynecology"/>
    <s v="-"/>
    <s v="Standard Non EMS"/>
    <s v="Ambulatory"/>
  </r>
  <r>
    <n v="40331"/>
    <n v="40332"/>
    <d v="2021-04-05T09:04:00"/>
    <x v="5"/>
    <x v="136"/>
    <x v="159"/>
    <d v="2021-04-05T11:08:00"/>
    <d v="2021-04-05T00:00:00"/>
    <d v="1899-12-30T11:08:00"/>
    <d v="2021-04-05T18:54:00"/>
    <d v="2021-04-05T00:00:00"/>
    <d v="1899-12-30T18:54:00"/>
    <s v="NON-HEALTH CARE FACLITY POINT OF ORIGIN"/>
    <s v="01 - Discharged to Home or Self Care (Routine Discharge)"/>
    <s v="Adult"/>
    <s v="Outpatient Observation"/>
    <s v="MEDICARE PART A"/>
    <s v="OBSERVATION"/>
    <s v="-"/>
    <s v="-"/>
    <s v="-"/>
    <s v="Neurology"/>
    <s v="-"/>
    <s v="Standard Non EMS"/>
    <s v="-"/>
  </r>
  <r>
    <n v="40334"/>
    <n v="40335"/>
    <d v="2021-04-05T22:18:00"/>
    <x v="5"/>
    <x v="136"/>
    <x v="1024"/>
    <s v="-"/>
    <m/>
    <m/>
    <d v="2021-04-06T00:09:00"/>
    <m/>
    <m/>
    <s v="NON-HEALTH CARE FACLITY POINT OF ORIGIN"/>
    <s v="07 - Left Against Medical Advice"/>
    <s v="Adult"/>
    <s v="Emergency Center"/>
    <s v="-"/>
    <s v="EMERGENCY"/>
    <s v="-"/>
    <s v="-"/>
    <s v="-"/>
    <s v="Administrative"/>
    <s v="Left Without Being Seen"/>
    <s v="Standard Non EMS"/>
    <s v="-"/>
  </r>
  <r>
    <n v="40338"/>
    <n v="40339"/>
    <d v="2021-04-06T17:12:00"/>
    <x v="1"/>
    <x v="53"/>
    <x v="70"/>
    <s v="-"/>
    <m/>
    <m/>
    <d v="2021-04-06T20:24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Trauma"/>
    <s v="-"/>
    <s v="Standard Non EMS"/>
    <s v="-"/>
  </r>
  <r>
    <n v="40343"/>
    <n v="40344"/>
    <d v="2021-04-06T20:40:00"/>
    <x v="1"/>
    <x v="53"/>
    <x v="310"/>
    <s v="-"/>
    <m/>
    <m/>
    <d v="2021-04-06T23:31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mvc/facial laceration/scalp contusion"/>
    <s v="Trauma"/>
    <s v="-"/>
    <s v="ALS"/>
    <s v="Ambulatory"/>
  </r>
  <r>
    <n v="40347"/>
    <n v="40348"/>
    <d v="2021-04-01T06:08:00"/>
    <x v="4"/>
    <x v="114"/>
    <x v="1284"/>
    <d v="2021-04-01T07:06:00"/>
    <d v="2021-04-01T00:00:00"/>
    <d v="1899-12-30T07:06:00"/>
    <s v="-"/>
    <m/>
    <m/>
    <s v="NON-HEALTH CARE FACLITY POINT OF ORIGIN"/>
    <s v="01 - Discharged to Home or Self Care (Routine Discharge)"/>
    <s v="Adult"/>
    <s v="Inpatient"/>
    <s v="MEDICARE PART A"/>
    <s v="MEDICAL"/>
    <s v="-"/>
    <s v="-"/>
    <s v="-"/>
    <s v="Cardiorespiratory"/>
    <s v="-"/>
    <s v="ALS"/>
    <s v="-"/>
  </r>
  <r>
    <n v="40350"/>
    <n v="40351"/>
    <d v="2021-04-05T21:52:00"/>
    <x v="5"/>
    <x v="136"/>
    <x v="1361"/>
    <s v="-"/>
    <m/>
    <m/>
    <d v="2021-04-06T04:17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itourinary"/>
    <s v="-"/>
    <s v="Standard Non EMS"/>
    <s v="Ambulatory"/>
  </r>
  <r>
    <n v="40352"/>
    <n v="40353"/>
    <d v="2021-04-06T04:43:00"/>
    <x v="1"/>
    <x v="53"/>
    <x v="1090"/>
    <s v="-"/>
    <m/>
    <m/>
    <d v="2021-04-06T05:5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EENT and dental"/>
    <s v="-"/>
    <s v="Standard Non EMS"/>
    <s v="Ambulatory"/>
  </r>
  <r>
    <n v="40352"/>
    <n v="40357"/>
    <d v="2021-04-06T08:09:00"/>
    <x v="1"/>
    <x v="53"/>
    <x v="82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EENT and dental"/>
    <s v="-"/>
    <s v="Standard Non EMS"/>
    <s v="-"/>
  </r>
  <r>
    <n v="40352"/>
    <n v="44925"/>
    <d v="2021-04-16T18:47:00"/>
    <x v="3"/>
    <x v="80"/>
    <x v="965"/>
    <s v="-"/>
    <m/>
    <m/>
    <d v="2021-04-16T22:2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40352"/>
    <n v="51661"/>
    <d v="2021-04-29T18:54:00"/>
    <x v="4"/>
    <x v="14"/>
    <x v="760"/>
    <s v="-"/>
    <m/>
    <m/>
    <d v="2021-04-29T22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40355"/>
    <n v="40356"/>
    <d v="2021-04-06T05:34:00"/>
    <x v="1"/>
    <x v="53"/>
    <x v="17"/>
    <s v="-"/>
    <m/>
    <m/>
    <d v="2021-04-06T07:0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EENT and dental"/>
    <s v="-"/>
    <s v="Standard Non EMS"/>
    <s v="Ambulatory"/>
  </r>
  <r>
    <n v="40358"/>
    <n v="40359"/>
    <d v="2021-04-06T01:36:00"/>
    <x v="1"/>
    <x v="53"/>
    <x v="1235"/>
    <s v="-"/>
    <m/>
    <m/>
    <d v="2021-04-06T02:54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rauma"/>
    <s v="-"/>
    <s v="Standard Non EMS"/>
    <s v="Ambulatory"/>
  </r>
  <r>
    <n v="40358"/>
    <n v="45131"/>
    <d v="2021-04-16T03:28:00"/>
    <x v="3"/>
    <x v="80"/>
    <x v="575"/>
    <s v="-"/>
    <m/>
    <m/>
    <d v="2021-04-16T06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40358"/>
    <n v="48609"/>
    <d v="2021-04-22T19:28:00"/>
    <x v="4"/>
    <x v="60"/>
    <x v="1198"/>
    <s v="-"/>
    <m/>
    <m/>
    <d v="2021-04-22T22:2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40360"/>
    <n v="40361"/>
    <d v="2021-04-06T13:13:00"/>
    <x v="1"/>
    <x v="53"/>
    <x v="1098"/>
    <s v="-"/>
    <m/>
    <m/>
    <d v="2021-04-06T14:50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ear pain"/>
    <s v="EENT and dental"/>
    <s v="-"/>
    <s v="Standard Non EMS"/>
    <s v="Ambulatory"/>
  </r>
  <r>
    <n v="40362"/>
    <n v="40363"/>
    <d v="2021-04-06T17:06:00"/>
    <x v="1"/>
    <x v="53"/>
    <x v="82"/>
    <s v="-"/>
    <m/>
    <m/>
    <d v="2021-04-06T19:07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-"/>
  </r>
  <r>
    <n v="40368"/>
    <n v="40369"/>
    <d v="2021-04-06T01:32:00"/>
    <x v="1"/>
    <x v="53"/>
    <x v="1278"/>
    <s v="-"/>
    <m/>
    <m/>
    <d v="2021-04-06T05:28:00"/>
    <m/>
    <m/>
    <s v="NON-HEALTH CARE FACLITY POINT OF ORIGIN"/>
    <s v="01 - Discharged to Home or Self Care (Routine Discharge)"/>
    <s v="Pediatrics"/>
    <s v="Emergency Center"/>
    <s v="MEDICAID/WELFARE"/>
    <s v="EMERGENCY"/>
    <s v="-"/>
    <s v="-"/>
    <s v="-"/>
    <s v="Gastrointestinal"/>
    <s v="-"/>
    <s v="BLS/Police"/>
    <s v="-"/>
  </r>
  <r>
    <n v="40370"/>
    <n v="40371"/>
    <d v="2021-04-05T22:11:00"/>
    <x v="5"/>
    <x v="136"/>
    <x v="706"/>
    <s v="-"/>
    <m/>
    <m/>
    <d v="2021-04-06T00:58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eneral medicine"/>
    <s v="-"/>
    <s v="Standard Non EMS"/>
    <s v="Carried"/>
  </r>
  <r>
    <n v="40375"/>
    <n v="40376"/>
    <d v="2021-04-05T21:40:00"/>
    <x v="5"/>
    <x v="136"/>
    <x v="149"/>
    <s v="-"/>
    <m/>
    <m/>
    <d v="2021-04-06T01:06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Skin"/>
    <s v="-"/>
    <s v="BLS/Police"/>
    <s v="-"/>
  </r>
  <r>
    <n v="40375"/>
    <n v="48494"/>
    <d v="2021-04-19T15:25:00"/>
    <x v="5"/>
    <x v="143"/>
    <x v="1066"/>
    <s v="-"/>
    <m/>
    <m/>
    <d v="2021-04-19T20:31:00"/>
    <m/>
    <m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Trauma"/>
    <s v="-"/>
    <s v="Standard Non EMS"/>
    <s v="-"/>
  </r>
  <r>
    <n v="40377"/>
    <n v="40378"/>
    <d v="2021-04-06T14:23:00"/>
    <x v="1"/>
    <x v="53"/>
    <x v="743"/>
    <s v="-"/>
    <m/>
    <m/>
    <d v="2021-04-06T15:3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EENT and dental"/>
    <s v="-"/>
    <s v="Standard Non EMS"/>
    <s v="-"/>
  </r>
  <r>
    <n v="40379"/>
    <n v="40380"/>
    <d v="2021-04-06T08:07:00"/>
    <x v="1"/>
    <x v="53"/>
    <x v="1152"/>
    <s v="-"/>
    <m/>
    <m/>
    <d v="2021-04-06T14:20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ALS"/>
    <s v="-"/>
  </r>
  <r>
    <n v="40385"/>
    <n v="40386"/>
    <d v="2021-04-06T08:52:00"/>
    <x v="1"/>
    <x v="53"/>
    <x v="751"/>
    <s v="-"/>
    <m/>
    <m/>
    <d v="2021-04-06T08:55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BLS/Police"/>
    <s v="-"/>
  </r>
  <r>
    <n v="40387"/>
    <n v="40388"/>
    <d v="2021-04-06T13:25:00"/>
    <x v="1"/>
    <x v="53"/>
    <x v="773"/>
    <s v="-"/>
    <m/>
    <m/>
    <d v="2021-04-06T13:53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Standard Non EMS"/>
    <s v="-"/>
  </r>
  <r>
    <n v="40389"/>
    <n v="40390"/>
    <d v="2021-03-26T17:13:00"/>
    <x v="3"/>
    <x v="55"/>
    <x v="704"/>
    <d v="2021-03-26T21:45:00"/>
    <d v="2021-03-26T00:00:00"/>
    <d v="1899-12-30T21:45:00"/>
    <d v="2021-03-27T02:22:00"/>
    <d v="2021-03-27T00:00:00"/>
    <d v="1899-12-30T02:22:00"/>
    <s v="NON-HEALTH CARE FACLITY POINT OF ORIGIN"/>
    <s v="51 - Hospice-Medical Facility (certified) Providing Hospice Level of Care"/>
    <s v="Adult"/>
    <s v="Inpatient"/>
    <s v="HEALTH MAINTENANCE ORGANIZATION"/>
    <s v="MEDICAL"/>
    <s v="-"/>
    <s v="-"/>
    <s v="-"/>
    <s v="Cardiorespiratory"/>
    <s v="-"/>
    <s v="ALS"/>
    <s v="-"/>
  </r>
  <r>
    <n v="40394"/>
    <n v="40395"/>
    <d v="2021-03-31T16:31:00"/>
    <x v="2"/>
    <x v="45"/>
    <x v="74"/>
    <d v="2021-03-31T22:41:00"/>
    <d v="2021-03-31T00:00:00"/>
    <d v="1899-12-30T22:41:00"/>
    <s v="-"/>
    <m/>
    <m/>
    <s v="NON-HEALTH CARE FACLITY POINT OF ORIGIN"/>
    <s v="20 - Expired"/>
    <s v="Adult"/>
    <s v="Inpatient"/>
    <s v="BLUE CROSS"/>
    <s v="MEDICAL"/>
    <s v="-"/>
    <s v="-"/>
    <s v="-"/>
    <s v="Neurology"/>
    <s v="-"/>
    <s v="ALS"/>
    <s v="-"/>
  </r>
  <r>
    <n v="40396"/>
    <n v="40397"/>
    <d v="2021-04-06T14:52:00"/>
    <x v="1"/>
    <x v="53"/>
    <x v="10"/>
    <s v="-"/>
    <m/>
    <m/>
    <d v="2021-04-06T20:43:00"/>
    <m/>
    <m/>
    <s v="NON-HEALTH CARE FACLITY POINT OF ORIGIN"/>
    <s v="01 - Discharged to Home or Self Care (Routine Discharge)"/>
    <s v="Adult"/>
    <s v="Emergency Center"/>
    <s v="-"/>
    <s v="EMERGENCY"/>
    <s v="-"/>
    <s v="-"/>
    <s v="ba52"/>
    <s v="Toxicology"/>
    <s v="-"/>
    <s v="ALS"/>
    <s v="-"/>
  </r>
  <r>
    <n v="40396"/>
    <n v="54384"/>
    <d v="2021-05-10T07:00:00"/>
    <x v="5"/>
    <x v="46"/>
    <x v="1078"/>
    <s v="-"/>
    <m/>
    <m/>
    <d v="2021-05-11T11:2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astrointestinal"/>
    <s v="-"/>
    <s v="BLS/Police"/>
    <s v="-"/>
  </r>
  <r>
    <n v="40396"/>
    <n v="61278"/>
    <d v="2021-05-24T05:22:00"/>
    <x v="5"/>
    <x v="133"/>
    <x v="413"/>
    <s v="-"/>
    <m/>
    <m/>
    <d v="2021-05-24T13:3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Ambulatory"/>
  </r>
  <r>
    <n v="40398"/>
    <n v="40399"/>
    <d v="2021-04-02T10:37:00"/>
    <x v="3"/>
    <x v="9"/>
    <x v="259"/>
    <d v="2021-04-02T13:27:00"/>
    <d v="2021-04-02T00:00:00"/>
    <d v="1899-12-30T13:27:00"/>
    <d v="2021-04-02T15:15:00"/>
    <d v="2021-04-02T00:00:00"/>
    <d v="1899-12-30T15:15:00"/>
    <s v="NON-HEALTH CARE FACLITY POINT OF ORIGIN"/>
    <s v="03 - Disch/Trans  to a Skilled Nursing Facility (SNF) with Medicare Certification"/>
    <s v="Adult"/>
    <s v="Inpatient"/>
    <s v="HEALTH MAINTENANCE ORGANIZATION"/>
    <s v="MEDICAL"/>
    <s v="-"/>
    <s v="-"/>
    <s v="-"/>
    <s v="Musculoskeletal non-traumatic"/>
    <s v="-"/>
    <s v="BLS/Police"/>
    <s v="-"/>
  </r>
  <r>
    <n v="40400"/>
    <n v="40401"/>
    <d v="2021-03-31T14:50:00"/>
    <x v="2"/>
    <x v="45"/>
    <x v="200"/>
    <d v="2021-03-31T17:26:00"/>
    <d v="2021-03-31T00:00:00"/>
    <d v="1899-12-30T17:26:00"/>
    <d v="2021-03-31T20:03:00"/>
    <d v="2021-03-31T00:00:00"/>
    <d v="1899-12-30T20:03:00"/>
    <s v="NON-HEALTH CARE FACLITY POINT OF ORIGIN"/>
    <s v="01 - Discharged to Home or Self Care (Routine Discharge)"/>
    <s v="Adult"/>
    <s v="Inpatient"/>
    <s v="MEDICARE PART A"/>
    <s v="MEDICAL"/>
    <s v="-"/>
    <s v="-"/>
    <s v="-"/>
    <s v="General medicine"/>
    <s v="-"/>
    <s v="BLS/Police"/>
    <s v="-"/>
  </r>
  <r>
    <n v="40402"/>
    <n v="40403"/>
    <d v="2021-04-05T14:31:00"/>
    <x v="5"/>
    <x v="136"/>
    <x v="789"/>
    <d v="2021-04-05T19:06:00"/>
    <d v="2021-04-05T00:00:00"/>
    <d v="1899-12-30T19:06:00"/>
    <d v="2021-04-06T03:36:00"/>
    <d v="2021-04-06T00:00:00"/>
    <d v="1899-12-30T03:36:00"/>
    <s v="FROM HOSPITAL/ACF"/>
    <s v="65 - Disch/Trans to a psychiatric hospital or psychiatric distinct part unit of a hospital. (effective 4/1/04)"/>
    <s v="Adult"/>
    <s v="Inpatient"/>
    <s v="COMMERCIAL"/>
    <s v="EMERGENCY"/>
    <s v="-"/>
    <s v="-"/>
    <s v="-"/>
    <s v="General medicine"/>
    <s v="-"/>
    <s v="ALS"/>
    <s v="-"/>
  </r>
  <r>
    <n v="40405"/>
    <n v="40406"/>
    <d v="2021-04-03T12:34:00"/>
    <x v="0"/>
    <x v="131"/>
    <x v="817"/>
    <d v="2021-04-03T16:37:00"/>
    <d v="2021-04-03T00:00:00"/>
    <d v="1899-12-30T16:37:00"/>
    <d v="2021-04-03T17:40:00"/>
    <d v="2021-04-03T00:00:00"/>
    <d v="1899-12-30T17:40:00"/>
    <s v="NON-HEALTH CARE FACLITY POINT OF ORIGIN"/>
    <s v="01 - Discharged to Home or Self Care (Routine Discharge)"/>
    <s v="Adult"/>
    <s v="Inpatient"/>
    <s v="BLUE CROSS"/>
    <s v="MEDICAL"/>
    <s v="-"/>
    <s v="-"/>
    <s v="-"/>
    <s v="Cardiorespiratory"/>
    <s v="-"/>
    <s v="Standard Non EMS"/>
    <s v="-"/>
  </r>
  <r>
    <n v="40408"/>
    <n v="40409"/>
    <d v="2021-04-07T09:36:00"/>
    <x v="2"/>
    <x v="98"/>
    <x v="771"/>
    <s v="-"/>
    <m/>
    <m/>
    <d v="2021-04-07T13:33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Cardiorespiratory"/>
    <s v="-"/>
    <s v="BLS/Police"/>
    <s v="-"/>
  </r>
  <r>
    <n v="40411"/>
    <n v="40412"/>
    <d v="2021-04-03T13:07:00"/>
    <x v="0"/>
    <x v="131"/>
    <x v="793"/>
    <d v="2021-04-03T14:49:00"/>
    <d v="2021-04-03T00:00:00"/>
    <d v="1899-12-30T14:49:00"/>
    <d v="2021-04-04T14:28:00"/>
    <d v="2021-04-04T00:00:00"/>
    <d v="1899-12-30T14:28:00"/>
    <s v="NON-HEALTH CARE FACLITY POINT OF ORIGIN"/>
    <s v="06 - Disch/Trans to Home Under Home Health Service"/>
    <s v="Adult"/>
    <s v="Inpatient"/>
    <s v="HEALTH MAINTENANCE ORGANIZATION"/>
    <s v="MEDICAL"/>
    <s v="-"/>
    <s v="-"/>
    <s v="-"/>
    <s v="Neurology"/>
    <s v="-"/>
    <s v="Standard Non EMS"/>
    <s v="-"/>
  </r>
  <r>
    <n v="40411"/>
    <n v="46900"/>
    <d v="2021-04-12T11:32:00"/>
    <x v="5"/>
    <x v="127"/>
    <x v="282"/>
    <d v="2021-04-12T13:27:00"/>
    <d v="2021-04-12T00:00:00"/>
    <d v="1899-12-30T13:27:00"/>
    <d v="2021-04-12T16:03:00"/>
    <d v="2021-04-12T00:00:00"/>
    <d v="1899-12-30T16:03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Standard Non EMS"/>
    <s v="-"/>
  </r>
  <r>
    <n v="40411"/>
    <n v="53372"/>
    <d v="2021-04-29T17:58:00"/>
    <x v="4"/>
    <x v="14"/>
    <x v="6"/>
    <d v="2021-04-29T19:35:00"/>
    <d v="2021-04-29T00:00:00"/>
    <d v="1899-12-30T19:35:00"/>
    <d v="2021-04-29T21:36:00"/>
    <d v="2021-04-29T00:00:00"/>
    <d v="1899-12-30T21:36:00"/>
    <s v="NON-HEALTH CARE FACLITY POINT OF ORIGIN"/>
    <s v="51 - Hospice-Medical Facility (certified) Providing Hospice Level of Care"/>
    <s v="Adult"/>
    <s v="Inpatient"/>
    <s v="HEALTH MAINTENANCE ORGANIZATION"/>
    <s v="MEDICAL"/>
    <n v="2"/>
    <n v="2"/>
    <s v="-"/>
    <s v="General medicine"/>
    <s v="-"/>
    <s v="ALS"/>
    <s v="-"/>
  </r>
  <r>
    <n v="40419"/>
    <n v="40420"/>
    <d v="2021-04-07T09:28:00"/>
    <x v="2"/>
    <x v="98"/>
    <x v="254"/>
    <s v="-"/>
    <m/>
    <m/>
    <d v="2021-04-07T14:54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BLS/Police"/>
    <s v="-"/>
  </r>
  <r>
    <n v="40423"/>
    <n v="40424"/>
    <d v="2021-03-30T20:32:00"/>
    <x v="1"/>
    <x v="168"/>
    <x v="357"/>
    <d v="2021-03-31T01:33:00"/>
    <d v="2021-03-31T00:00:00"/>
    <d v="1899-12-30T01:33:00"/>
    <d v="2021-03-31T06:22:00"/>
    <d v="2021-03-31T00:00:00"/>
    <d v="1899-12-30T06:22:00"/>
    <s v="NON-HEALTH CARE FACLITY POINT OF ORIGIN"/>
    <s v="06 - Disch/Trans to Home Under Home Health Service"/>
    <s v="Adult"/>
    <s v="Inpatient"/>
    <s v="HEALTH MAINTENANCE ORGANIZATION"/>
    <s v="MEDICAL"/>
    <s v="-"/>
    <s v="-"/>
    <s v="-"/>
    <s v="Cardiorespiratory"/>
    <s v="-"/>
    <s v="ALS"/>
    <s v="-"/>
  </r>
  <r>
    <n v="40426"/>
    <n v="40427"/>
    <d v="2021-04-07T18:05:00"/>
    <x v="2"/>
    <x v="98"/>
    <x v="486"/>
    <s v="-"/>
    <m/>
    <m/>
    <d v="2021-04-07T18:06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eneral medicine"/>
    <s v="-"/>
    <s v="Standard Non EMS"/>
    <s v="-"/>
  </r>
  <r>
    <n v="40429"/>
    <n v="40430"/>
    <d v="2021-04-01T11:42:00"/>
    <x v="4"/>
    <x v="114"/>
    <x v="221"/>
    <d v="2021-04-01T16:39:00"/>
    <d v="2021-04-01T00:00:00"/>
    <d v="1899-12-30T16:39:00"/>
    <d v="2021-04-01T19:34:00"/>
    <d v="2021-04-01T00:00:00"/>
    <d v="1899-12-30T19:34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s v="-"/>
    <s v="-"/>
    <s v="-"/>
    <s v="General medicine"/>
    <s v="-"/>
    <s v="BLS/Police"/>
    <s v="-"/>
  </r>
  <r>
    <n v="40432"/>
    <n v="40433"/>
    <d v="2021-04-01T01:22:00"/>
    <x v="4"/>
    <x v="114"/>
    <x v="1336"/>
    <d v="2021-04-01T02:17:00"/>
    <d v="2021-04-01T00:00:00"/>
    <d v="1899-12-30T02:17:00"/>
    <d v="2021-04-01T02:42:00"/>
    <d v="2021-04-01T00:00:00"/>
    <d v="1899-12-30T02:42:00"/>
    <s v="NON-HEALTH CARE FACLITY POINT OF ORIGIN"/>
    <s v="03 - Disch/Trans  to a Skilled Nursing Facility (SNF) with Medicare Certification"/>
    <s v="Adult"/>
    <s v="Inpatient"/>
    <s v="MEDICARE PART A"/>
    <s v="MEDICAL"/>
    <s v="-"/>
    <s v="-"/>
    <s v="-"/>
    <s v="Neurology"/>
    <s v="-"/>
    <s v="BLS/Police"/>
    <s v="-"/>
  </r>
  <r>
    <n v="40435"/>
    <n v="40436"/>
    <d v="2021-04-04T12:13:00"/>
    <x v="6"/>
    <x v="56"/>
    <x v="27"/>
    <d v="2021-04-04T16:16:00"/>
    <d v="2021-04-04T00:00:00"/>
    <d v="1899-12-30T16:16:00"/>
    <d v="2021-04-05T12:30:00"/>
    <d v="2021-04-05T00:00:00"/>
    <d v="1899-12-30T12:30:00"/>
    <s v="NON-HEALTH CARE FACLITY POINT OF ORIGIN"/>
    <s v="03 - Disch/Trans  to a Skilled Nursing Facility (SNF) with Medicare Certification"/>
    <s v="Adult"/>
    <s v="Inpatient"/>
    <s v="MEDICARE PART A"/>
    <s v="MEDICAL"/>
    <s v="-"/>
    <s v="-"/>
    <s v="-"/>
    <s v="Neurology"/>
    <s v="-"/>
    <s v="ALS"/>
    <s v="Stretcher"/>
  </r>
  <r>
    <n v="40439"/>
    <n v="40440"/>
    <d v="2021-04-07T10:32:00"/>
    <x v="2"/>
    <x v="98"/>
    <x v="76"/>
    <s v="-"/>
    <m/>
    <m/>
    <d v="2021-04-07T13:59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-"/>
    <s v="Standard Non EMS"/>
    <s v="-"/>
  </r>
  <r>
    <n v="40441"/>
    <n v="40442"/>
    <d v="2021-04-04T21:09:00"/>
    <x v="6"/>
    <x v="56"/>
    <x v="656"/>
    <d v="2021-04-05T02:31:00"/>
    <d v="2021-04-05T00:00:00"/>
    <d v="1899-12-30T02:31:00"/>
    <d v="2021-04-05T08:14:00"/>
    <d v="2021-04-05T00:00:00"/>
    <d v="1899-12-30T08:14:00"/>
    <s v="NON-HEALTH CARE FACLITY POINT OF ORIGIN"/>
    <s v="20 - Expired"/>
    <s v="Adult"/>
    <s v="Inpatient"/>
    <s v="HEALTH MAINTENANCE ORGANIZATION"/>
    <s v="MEDICAL"/>
    <s v="-"/>
    <s v="-"/>
    <s v="LLE weakness"/>
    <s v="General medicine"/>
    <s v="-"/>
    <s v="Standard Non EMS"/>
    <s v="Stretcher"/>
  </r>
  <r>
    <n v="40443"/>
    <n v="40444"/>
    <d v="2021-03-19T22:44:00"/>
    <x v="3"/>
    <x v="97"/>
    <x v="869"/>
    <d v="2021-03-19T23:22:00"/>
    <d v="2021-03-19T00:00:00"/>
    <d v="1899-12-30T23:22:00"/>
    <s v="-"/>
    <m/>
    <m/>
    <s v="NON-HEALTH CARE FACLITY POINT OF ORIGIN"/>
    <s v="01 - Discharged to Home or Self Care (Routine Discharge)"/>
    <s v="Adult"/>
    <s v="Inpatient"/>
    <s v="MEDICARE PART A"/>
    <s v="MEDICAL"/>
    <s v="-"/>
    <s v="-"/>
    <s v="-"/>
    <s v="Neurology"/>
    <s v="-"/>
    <s v="ALS"/>
    <s v="-"/>
  </r>
  <r>
    <n v="40450"/>
    <n v="40451"/>
    <d v="2021-04-07T11:17:00"/>
    <x v="2"/>
    <x v="98"/>
    <x v="738"/>
    <s v="-"/>
    <m/>
    <m/>
    <d v="2021-04-07T12:40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EENT and dental"/>
    <s v="-"/>
    <s v="Standard Non EMS"/>
    <s v="Ambulatory"/>
  </r>
  <r>
    <n v="40454"/>
    <n v="40455"/>
    <d v="2021-04-01T17:19:00"/>
    <x v="4"/>
    <x v="114"/>
    <x v="366"/>
    <d v="2021-04-01T22:26:00"/>
    <d v="2021-04-01T00:00:00"/>
    <d v="1899-12-30T22:26:00"/>
    <s v="-"/>
    <m/>
    <m/>
    <s v="NON-HEALTH CARE FACLITY POINT OF ORIGIN"/>
    <s v="70 - Disch/trans to another type of health care institution not defined elsewhere in this code list (effective 4/1/2008)"/>
    <s v="Adult"/>
    <s v="Inpatient"/>
    <s v="MEDICARE PART A"/>
    <s v="MEDICAL"/>
    <s v="-"/>
    <s v="-"/>
    <s v="-"/>
    <s v="Trauma"/>
    <s v="-"/>
    <s v="ALS"/>
    <s v="-"/>
  </r>
  <r>
    <n v="40456"/>
    <n v="40457"/>
    <d v="2021-04-06T12:39:00"/>
    <x v="1"/>
    <x v="53"/>
    <x v="11"/>
    <d v="2021-04-06T14:07:00"/>
    <d v="2021-04-06T00:00:00"/>
    <d v="1899-12-30T14:07:00"/>
    <d v="2021-04-06T23:43:00"/>
    <d v="2021-04-06T00:00:00"/>
    <d v="1899-12-30T23:43:00"/>
    <s v="NON-HEALTH CARE FACLITY POINT OF ORIGIN"/>
    <s v="01 - Discharged to Home or Self Care (Routine Discharge)"/>
    <s v="Adult"/>
    <s v="Outpatient Observation"/>
    <s v="MEDICARE PART A"/>
    <s v="OBSERVATION"/>
    <s v="-"/>
    <s v="-"/>
    <s v="chest pain"/>
    <s v="Cardiorespiratory"/>
    <s v="-"/>
    <s v="ALS"/>
    <s v="Stretcher"/>
  </r>
  <r>
    <n v="40458"/>
    <n v="40459"/>
    <d v="2021-04-07T18:27:00"/>
    <x v="2"/>
    <x v="98"/>
    <x v="935"/>
    <s v="-"/>
    <m/>
    <m/>
    <d v="2021-04-07T20:47:00"/>
    <m/>
    <m/>
    <s v="NON-HEALTH CARE FACLITY POINT OF ORIGIN"/>
    <s v="70 - Disch/trans to another type of health care institution not defined elsewhere in this code list (effective 4/1/2008)"/>
    <s v="Adult"/>
    <s v="Emergency Center"/>
    <s v="MEDICARE PART A"/>
    <s v="EMERGENCY"/>
    <s v="-"/>
    <s v="-"/>
    <s v="-"/>
    <s v="Cardiorespiratory"/>
    <s v="-"/>
    <s v="BLS/Police"/>
    <s v="Ambulatory"/>
  </r>
  <r>
    <n v="40460"/>
    <n v="40461"/>
    <d v="2021-04-06T13:22:00"/>
    <x v="1"/>
    <x v="53"/>
    <x v="516"/>
    <d v="2021-04-06T17:32:00"/>
    <d v="2021-04-06T00:00:00"/>
    <d v="1899-12-30T17:32:00"/>
    <d v="2021-04-06T21:17:00"/>
    <d v="2021-04-06T00:00:00"/>
    <d v="1899-12-30T21:17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Cardiorespiratory"/>
    <s v="-"/>
    <s v="ALS"/>
    <s v="-"/>
  </r>
  <r>
    <n v="40465"/>
    <n v="40466"/>
    <d v="2021-04-05T21:31:00"/>
    <x v="5"/>
    <x v="136"/>
    <x v="130"/>
    <d v="2021-04-05T15:23:00"/>
    <d v="2021-04-05T00:00:00"/>
    <d v="1899-12-30T15:23:00"/>
    <d v="2021-04-05T22:36:00"/>
    <d v="2021-04-05T00:00:00"/>
    <d v="1899-12-30T22:36:00"/>
    <s v="NON-HEALTH CARE FACLITY POINT OF ORIGIN"/>
    <s v="01 - Discharged to Home or Self Care (Routine Discharge)"/>
    <s v="Adult"/>
    <s v="Inpatient"/>
    <s v="MEDICARE PART A"/>
    <s v="MEDICAL"/>
    <s v="-"/>
    <s v="-"/>
    <s v="chest pain"/>
    <s v="Cardiorespiratory"/>
    <s v="-"/>
    <s v="Standard Non EMS"/>
    <s v="Stretcher"/>
  </r>
  <r>
    <n v="40467"/>
    <n v="40468"/>
    <d v="2021-04-06T14:29:00"/>
    <x v="1"/>
    <x v="53"/>
    <x v="264"/>
    <d v="2021-04-06T15:51:00"/>
    <d v="2021-04-06T00:00:00"/>
    <d v="1899-12-30T15:51:00"/>
    <d v="2021-04-06T18:30:00"/>
    <d v="2021-04-06T00:00:00"/>
    <d v="1899-12-30T18:30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Cardiorespiratory"/>
    <s v="-"/>
    <s v="Standard Non EMS"/>
    <s v="-"/>
  </r>
  <r>
    <n v="40469"/>
    <n v="40470"/>
    <d v="2021-04-07T14:54:00"/>
    <x v="2"/>
    <x v="98"/>
    <x v="680"/>
    <s v="-"/>
    <m/>
    <m/>
    <d v="2021-04-07T19:11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-"/>
    <s v="Standard Non EMS"/>
    <s v="Ambulatory"/>
  </r>
  <r>
    <n v="40471"/>
    <n v="40472"/>
    <d v="2021-04-06T23:16:00"/>
    <x v="1"/>
    <x v="53"/>
    <x v="454"/>
    <d v="2021-04-07T02:01:00"/>
    <d v="2021-04-07T00:00:00"/>
    <d v="1899-12-30T02:01:00"/>
    <d v="2021-04-07T14:03:00"/>
    <d v="2021-04-07T00:00:00"/>
    <d v="1899-12-30T14:03:00"/>
    <s v="NON-HEALTH CARE FACLITY POINT OF ORIGIN"/>
    <s v="01 - Discharged to Home or Self Care (Routine Discharge)"/>
    <s v="Adult"/>
    <s v="Emergency Center"/>
    <s v="-"/>
    <s v="OBSERVATION"/>
    <s v="-"/>
    <s v="-"/>
    <s v="-"/>
    <s v="Cardiorespiratory"/>
    <s v="-"/>
    <s v="BLS/Police"/>
    <s v="-"/>
  </r>
  <r>
    <n v="40471"/>
    <n v="57552"/>
    <d v="2021-05-17T12:43:00"/>
    <x v="5"/>
    <x v="104"/>
    <x v="78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40477"/>
    <n v="40478"/>
    <d v="2021-04-06T15:43:00"/>
    <x v="1"/>
    <x v="53"/>
    <x v="487"/>
    <d v="2021-04-06T21:13:00"/>
    <d v="2021-04-06T00:00:00"/>
    <d v="1899-12-30T21:13:00"/>
    <d v="2021-04-07T11:42:00"/>
    <d v="2021-04-07T00:00:00"/>
    <d v="1899-12-30T11:42:00"/>
    <s v="CLINIC_x000d_"/>
    <s v="01 - Discharged to Home or Self Care (Routine Discharge)"/>
    <s v="Adult"/>
    <s v="Inpatient"/>
    <s v="HEALTH MAINTENANCE ORGANIZATION"/>
    <s v="MEDICAL"/>
    <s v="-"/>
    <s v="-"/>
    <s v="-"/>
    <s v="Cardiorespiratory"/>
    <s v="-"/>
    <s v="Standard Non EMS"/>
    <s v="Stretcher"/>
  </r>
  <r>
    <n v="40479"/>
    <n v="40480"/>
    <d v="2021-04-07T18:45:00"/>
    <x v="2"/>
    <x v="98"/>
    <x v="495"/>
    <s v="-"/>
    <m/>
    <m/>
    <d v="2021-04-07T22:53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Cardiorespiratory"/>
    <s v="-"/>
    <s v="Standard Non EMS"/>
    <s v="Ambulatory"/>
  </r>
  <r>
    <n v="40484"/>
    <n v="40485"/>
    <d v="2021-04-07T21:26:00"/>
    <x v="2"/>
    <x v="98"/>
    <x v="452"/>
    <s v="-"/>
    <m/>
    <m/>
    <d v="2021-04-07T23:37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-"/>
  </r>
  <r>
    <n v="40484"/>
    <n v="52147"/>
    <d v="2021-04-30T18:49:00"/>
    <x v="3"/>
    <x v="135"/>
    <x v="353"/>
    <s v="-"/>
    <m/>
    <m/>
    <d v="2021-04-30T21:1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40488"/>
    <n v="40489"/>
    <d v="2021-04-07T08:17:00"/>
    <x v="2"/>
    <x v="98"/>
    <x v="651"/>
    <s v="-"/>
    <m/>
    <m/>
    <d v="2021-04-07T12:0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Ambulatory"/>
  </r>
  <r>
    <n v="40491"/>
    <n v="40492"/>
    <d v="2021-04-07T09:54:00"/>
    <x v="2"/>
    <x v="98"/>
    <x v="1280"/>
    <s v="-"/>
    <m/>
    <m/>
    <d v="2021-04-07T15:22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Cardiorespiratory"/>
    <s v="-"/>
    <s v="BLS/Police"/>
    <s v="-"/>
  </r>
  <r>
    <n v="40497"/>
    <n v="40498"/>
    <d v="2021-04-07T14:58:00"/>
    <x v="2"/>
    <x v="98"/>
    <x v="190"/>
    <s v="-"/>
    <m/>
    <m/>
    <d v="2021-04-07T14:58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eneral medicine"/>
    <s v="-"/>
    <s v="Standard Non EMS"/>
    <s v="-"/>
  </r>
  <r>
    <n v="40499"/>
    <n v="40500"/>
    <d v="2021-04-07T11:44:00"/>
    <x v="2"/>
    <x v="98"/>
    <x v="359"/>
    <s v="-"/>
    <m/>
    <m/>
    <d v="2021-04-07T17:07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-"/>
  </r>
  <r>
    <n v="40503"/>
    <n v="40504"/>
    <d v="2021-04-06T23:36:00"/>
    <x v="1"/>
    <x v="53"/>
    <x v="392"/>
    <s v="-"/>
    <m/>
    <m/>
    <d v="2021-04-07T01:17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Cardiorespiratory"/>
    <s v="-"/>
    <s v="Standard Non EMS"/>
    <s v="-"/>
  </r>
  <r>
    <n v="40505"/>
    <n v="40506"/>
    <d v="2021-04-07T17:09:00"/>
    <x v="2"/>
    <x v="98"/>
    <x v="19"/>
    <s v="-"/>
    <m/>
    <m/>
    <d v="2021-04-07T23:27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fever"/>
    <s v="General medicine"/>
    <s v="-"/>
    <s v="Standard Non EMS"/>
    <s v="Ambulatory"/>
  </r>
  <r>
    <n v="40513"/>
    <n v="40514"/>
    <d v="2021-04-07T12:13:00"/>
    <x v="2"/>
    <x v="98"/>
    <x v="27"/>
    <s v="-"/>
    <m/>
    <m/>
    <d v="2021-04-07T15:0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-"/>
  </r>
  <r>
    <n v="40520"/>
    <n v="62849"/>
    <d v="2021-05-27T23:49:00"/>
    <x v="4"/>
    <x v="118"/>
    <x v="612"/>
    <s v="-"/>
    <m/>
    <m/>
    <d v="2021-05-28T01:3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Carried"/>
  </r>
  <r>
    <n v="40524"/>
    <n v="40525"/>
    <d v="2021-04-07T18:04:00"/>
    <x v="2"/>
    <x v="98"/>
    <x v="1049"/>
    <s v="-"/>
    <m/>
    <m/>
    <d v="2021-04-07T20:26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eneral medicine"/>
    <s v="-"/>
    <s v="Standard Non EMS"/>
    <s v="Carried"/>
  </r>
  <r>
    <n v="40524"/>
    <n v="53661"/>
    <d v="2021-05-04T04:16:00"/>
    <x v="1"/>
    <x v="165"/>
    <x v="586"/>
    <d v="2021-05-04T03:15:00"/>
    <d v="2021-05-04T00:00:00"/>
    <d v="1899-12-30T03:15:00"/>
    <d v="2021-05-04T04:33:00"/>
    <d v="2021-05-04T00:00:00"/>
    <d v="1899-12-30T04:33:00"/>
    <s v="NON-HEALTH CARE FACLITY POINT OF ORIGIN"/>
    <s v="01 - Discharged to Home or Self Care (Routine Discharge)"/>
    <s v="Pediatrics"/>
    <s v="Inpatient"/>
    <s v="HEALTH MAINTENANCE ORGANIZATION"/>
    <s v="MEDICAL"/>
    <n v="3"/>
    <n v="3"/>
    <s v="-"/>
    <s v="General medicine"/>
    <s v="-"/>
    <s v="Standard Non EMS"/>
    <s v="-"/>
  </r>
  <r>
    <n v="40530"/>
    <n v="40531"/>
    <d v="2021-04-07T07:43:00"/>
    <x v="2"/>
    <x v="98"/>
    <x v="679"/>
    <s v="-"/>
    <m/>
    <m/>
    <d v="2021-04-07T10:33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eneral medicine"/>
    <s v="-"/>
    <s v="ALS"/>
    <s v="-"/>
  </r>
  <r>
    <n v="40532"/>
    <n v="40533"/>
    <d v="2021-04-05T08:28:00"/>
    <x v="5"/>
    <x v="136"/>
    <x v="16"/>
    <d v="2021-04-05T14:46:00"/>
    <d v="2021-04-05T00:00:00"/>
    <d v="1899-12-30T14:46:00"/>
    <s v="-"/>
    <m/>
    <m/>
    <s v="NON-HEALTH CARE FACLITY POINT OF ORIGIN"/>
    <s v="06 - Disch/Trans to Home Under Home Health Service"/>
    <s v="Adult"/>
    <s v="Outpatient Observation"/>
    <s v="BLUE CROSS"/>
    <s v="OBSERVATION"/>
    <s v="-"/>
    <s v="-"/>
    <s v="-"/>
    <s v="Musculoskeletal non-traumatic"/>
    <s v="-"/>
    <s v="Standard Non EMS"/>
    <s v="-"/>
  </r>
  <r>
    <n v="40540"/>
    <n v="40541"/>
    <d v="2021-04-07T05:00:00"/>
    <x v="2"/>
    <x v="98"/>
    <x v="1025"/>
    <s v="-"/>
    <m/>
    <m/>
    <d v="2021-04-07T05:0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itourinary"/>
    <s v="-"/>
    <s v="Standard Non EMS"/>
    <s v="-"/>
  </r>
  <r>
    <n v="40544"/>
    <n v="40545"/>
    <d v="2021-04-07T17:04:00"/>
    <x v="2"/>
    <x v="98"/>
    <x v="316"/>
    <s v="-"/>
    <m/>
    <m/>
    <d v="2021-04-07T21:5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Wheelchair"/>
  </r>
  <r>
    <n v="40544"/>
    <n v="43455"/>
    <d v="2021-04-13T10:12:00"/>
    <x v="1"/>
    <x v="10"/>
    <x v="477"/>
    <s v="-"/>
    <m/>
    <m/>
    <d v="2021-04-13T14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40547"/>
    <n v="40548"/>
    <d v="2021-04-07T16:57:00"/>
    <x v="2"/>
    <x v="98"/>
    <x v="184"/>
    <s v="-"/>
    <m/>
    <m/>
    <d v="2021-04-07T19:47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astrointestinal"/>
    <s v="-"/>
    <s v="Standard Non EMS"/>
    <s v="-"/>
  </r>
  <r>
    <n v="40550"/>
    <n v="40551"/>
    <d v="2021-04-06T20:19:00"/>
    <x v="1"/>
    <x v="53"/>
    <x v="226"/>
    <s v="-"/>
    <m/>
    <m/>
    <d v="2021-04-07T05:5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diarrhea/ abdominal pn"/>
    <s v="Gastrointestinal"/>
    <s v="-"/>
    <s v="ALS"/>
    <s v="Ambulatory"/>
  </r>
  <r>
    <n v="40550"/>
    <n v="41537"/>
    <d v="2021-04-08T22:44:00"/>
    <x v="4"/>
    <x v="83"/>
    <x v="86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40553"/>
    <n v="40554"/>
    <d v="2021-04-07T18:14:00"/>
    <x v="2"/>
    <x v="98"/>
    <x v="483"/>
    <s v="-"/>
    <m/>
    <m/>
    <d v="2021-04-07T22:4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ALS"/>
    <s v="-"/>
  </r>
  <r>
    <n v="40558"/>
    <n v="40559"/>
    <d v="2021-04-06T22:24:00"/>
    <x v="1"/>
    <x v="53"/>
    <x v="492"/>
    <s v="-"/>
    <m/>
    <m/>
    <d v="2021-04-07T01:5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40563"/>
    <n v="40564"/>
    <d v="2021-04-07T11:36:00"/>
    <x v="2"/>
    <x v="98"/>
    <x v="678"/>
    <s v="-"/>
    <m/>
    <m/>
    <d v="2021-04-07T20:04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Standard Non EMS"/>
    <s v="-"/>
  </r>
  <r>
    <n v="40563"/>
    <n v="48162"/>
    <d v="2021-04-21T21:49:00"/>
    <x v="2"/>
    <x v="11"/>
    <x v="759"/>
    <s v="-"/>
    <m/>
    <m/>
    <d v="2021-04-22T01:5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Ambulatory"/>
  </r>
  <r>
    <n v="40567"/>
    <n v="40568"/>
    <d v="2021-04-07T01:50:00"/>
    <x v="2"/>
    <x v="98"/>
    <x v="1240"/>
    <s v="-"/>
    <m/>
    <m/>
    <d v="2021-04-07T06:2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-"/>
  </r>
  <r>
    <n v="40567"/>
    <n v="42482"/>
    <d v="2021-04-11T18:37:00"/>
    <x v="6"/>
    <x v="40"/>
    <x v="814"/>
    <d v="2021-04-10T22:18:00"/>
    <d v="2021-04-10T00:00:00"/>
    <d v="1899-12-30T22:18:00"/>
    <d v="2021-04-11T15:40:00"/>
    <d v="2021-04-11T00:00:00"/>
    <d v="1899-12-30T15:4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40567"/>
    <n v="42975"/>
    <d v="2021-04-12T12:00:00"/>
    <x v="5"/>
    <x v="127"/>
    <x v="95"/>
    <s v="-"/>
    <m/>
    <m/>
    <d v="2021-04-12T19:2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40567"/>
    <n v="52236"/>
    <d v="2021-04-30T01:27:00"/>
    <x v="3"/>
    <x v="135"/>
    <x v="481"/>
    <s v="-"/>
    <m/>
    <m/>
    <d v="2021-04-30T01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Wheelchair"/>
  </r>
  <r>
    <n v="40567"/>
    <n v="54512"/>
    <d v="2021-05-08T10:24:00"/>
    <x v="0"/>
    <x v="149"/>
    <x v="1048"/>
    <d v="2021-05-08T14:43:00"/>
    <d v="2021-05-08T00:00:00"/>
    <d v="1899-12-30T14:43:00"/>
    <d v="2021-05-08T15:11:00"/>
    <d v="2021-05-08T00:00:00"/>
    <d v="1899-12-30T15:1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BLS/Police"/>
    <s v="-"/>
  </r>
  <r>
    <n v="40567"/>
    <n v="63946"/>
    <d v="2021-05-30T12:50:00"/>
    <x v="6"/>
    <x v="58"/>
    <x v="928"/>
    <d v="2021-05-30T15:22:00"/>
    <d v="2021-05-30T00:00:00"/>
    <d v="1899-12-30T15:22:00"/>
    <d v="2021-05-30T18:43:00"/>
    <d v="2021-05-30T00:00:00"/>
    <d v="1899-12-30T18:43:00"/>
    <s v="NON-HEALTH CARE FACLITY POINT OF ORIGIN"/>
    <s v="07 - Left Against Medical Advice"/>
    <s v="Adult"/>
    <s v="Emergency Center"/>
    <s v="HEALTH MAINTENANCE ORGANIZATION"/>
    <s v="OBSERVATION"/>
    <n v="2"/>
    <n v="2"/>
    <s v="-"/>
    <s v="Cardiorespiratory"/>
    <s v="Left Against Medical Advice"/>
    <s v="Standard Non EMS"/>
    <s v="-"/>
  </r>
  <r>
    <n v="40570"/>
    <n v="40571"/>
    <d v="2021-04-07T09:37:00"/>
    <x v="2"/>
    <x v="98"/>
    <x v="32"/>
    <s v="-"/>
    <m/>
    <m/>
    <d v="2021-04-07T13:08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Cardiorespiratory"/>
    <s v="-"/>
    <s v="Standard Non EMS"/>
    <s v="-"/>
  </r>
  <r>
    <n v="40577"/>
    <n v="40578"/>
    <d v="2021-04-06T20:52:00"/>
    <x v="1"/>
    <x v="53"/>
    <x v="45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-"/>
  </r>
  <r>
    <n v="40577"/>
    <n v="52660"/>
    <d v="2021-05-05T19:39:00"/>
    <x v="2"/>
    <x v="163"/>
    <x v="90"/>
    <s v="-"/>
    <m/>
    <m/>
    <d v="2021-05-06T00:2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40583"/>
    <n v="40584"/>
    <d v="2021-04-02T09:24:00"/>
    <x v="3"/>
    <x v="9"/>
    <x v="1221"/>
    <d v="2021-04-02T13:04:00"/>
    <d v="2021-04-02T00:00:00"/>
    <d v="1899-12-30T13:04:00"/>
    <d v="2021-04-02T14:37:00"/>
    <d v="2021-04-02T00:00:00"/>
    <d v="1899-12-30T14:37:00"/>
    <s v="NON-HEALTH CARE FACLITY POINT OF ORIGIN"/>
    <s v="03 - Disch/Trans  to a Skilled Nursing Facility (SNF) with Medicare Certification"/>
    <s v="Adult"/>
    <s v="Inpatient"/>
    <s v="MEDICARE PART A"/>
    <s v="MEDICAL"/>
    <s v="-"/>
    <s v="-"/>
    <s v="-"/>
    <s v="Trauma"/>
    <s v="-"/>
    <s v="ALS"/>
    <s v="-"/>
  </r>
  <r>
    <n v="40586"/>
    <n v="40587"/>
    <d v="2021-04-07T14:29:00"/>
    <x v="2"/>
    <x v="98"/>
    <x v="264"/>
    <s v="-"/>
    <m/>
    <m/>
    <d v="2021-04-07T19:35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eneral medicine"/>
    <s v="-"/>
    <s v="BLS/Police"/>
    <s v="-"/>
  </r>
  <r>
    <n v="40588"/>
    <n v="40589"/>
    <d v="2021-04-03T19:22:00"/>
    <x v="0"/>
    <x v="131"/>
    <x v="959"/>
    <d v="2021-04-03T21:34:00"/>
    <d v="2021-04-03T00:00:00"/>
    <d v="1899-12-30T21:34:00"/>
    <d v="2021-04-04T01:09:00"/>
    <d v="2021-04-04T00:00:00"/>
    <d v="1899-12-30T01:09:00"/>
    <s v="NON-HEALTH CARE FACLITY POINT OF ORIGIN"/>
    <s v="06 - Disch/Trans to Home Under Home Health Service"/>
    <s v="Adult"/>
    <s v="Inpatient"/>
    <s v="HEALTH MAINTENANCE ORGANIZATION"/>
    <s v="MEDICAL"/>
    <s v="-"/>
    <s v="-"/>
    <s v="-"/>
    <s v="General medicine"/>
    <s v="-"/>
    <s v="ALS"/>
    <s v="-"/>
  </r>
  <r>
    <n v="40591"/>
    <n v="40592"/>
    <d v="2021-04-07T19:19:00"/>
    <x v="2"/>
    <x v="98"/>
    <x v="1031"/>
    <s v="-"/>
    <m/>
    <m/>
    <d v="2021-04-07T21:5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Ambulatory"/>
  </r>
  <r>
    <n v="40597"/>
    <n v="60871"/>
    <d v="2021-05-24T09:14:00"/>
    <x v="5"/>
    <x v="133"/>
    <x v="990"/>
    <s v="-"/>
    <m/>
    <m/>
    <d v="2021-05-24T12:1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Ambulatory"/>
  </r>
  <r>
    <n v="40602"/>
    <n v="40603"/>
    <d v="2021-04-06T10:02:00"/>
    <x v="1"/>
    <x v="53"/>
    <x v="1063"/>
    <d v="2021-04-06T16:13:00"/>
    <d v="2021-04-06T00:00:00"/>
    <d v="1899-12-30T16:13:00"/>
    <d v="2021-04-06T23:12:00"/>
    <d v="2021-04-06T00:00:00"/>
    <d v="1899-12-30T23:12:00"/>
    <s v="NON-HEALTH CARE FACLITY POINT OF ORIGIN"/>
    <s v="01 - Discharged to Home or Self Care (Routine Discharge)"/>
    <s v="Adult"/>
    <s v="Outpatient Observation"/>
    <s v="BLUE CROSS"/>
    <s v="OBSERVATION"/>
    <s v="-"/>
    <s v="-"/>
    <s v="syncope"/>
    <s v="General medicine"/>
    <s v="-"/>
    <s v="ALS"/>
    <s v="Stretcher"/>
  </r>
  <r>
    <n v="40606"/>
    <n v="40607"/>
    <d v="2021-04-06T12:56:00"/>
    <x v="1"/>
    <x v="53"/>
    <x v="498"/>
    <d v="2021-04-06T17:07:00"/>
    <d v="2021-04-06T00:00:00"/>
    <d v="1899-12-30T17:07:00"/>
    <d v="2021-04-06T20:54:00"/>
    <d v="2021-04-06T00:00:00"/>
    <d v="1899-12-30T20:54:00"/>
    <s v="NON-HEALTH CARE FACLITY POINT OF ORIGIN"/>
    <s v="01 - Discharged to Home or Self Care (Routine Discharge)"/>
    <s v="Adult"/>
    <s v="Outpatient Observation"/>
    <s v="BLUE CROSS"/>
    <s v="OBSERVATION"/>
    <s v="-"/>
    <s v="-"/>
    <s v="-"/>
    <s v="Trauma"/>
    <s v="-"/>
    <s v="BLS/Police"/>
    <s v="-"/>
  </r>
  <r>
    <n v="40615"/>
    <n v="40616"/>
    <d v="2021-04-07T15:07:00"/>
    <x v="2"/>
    <x v="98"/>
    <x v="435"/>
    <s v="-"/>
    <m/>
    <m/>
    <d v="2021-04-07T16:10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EENT and dental"/>
    <s v="-"/>
    <s v="Standard Non EMS"/>
    <s v="-"/>
  </r>
  <r>
    <n v="40620"/>
    <n v="40621"/>
    <d v="2021-04-07T12:16:00"/>
    <x v="2"/>
    <x v="98"/>
    <x v="186"/>
    <s v="-"/>
    <m/>
    <m/>
    <d v="2021-04-07T12:25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Cardiorespiratory"/>
    <s v="-"/>
    <s v="Standard Non EMS"/>
    <s v="-"/>
  </r>
  <r>
    <n v="40622"/>
    <n v="40623"/>
    <d v="2021-04-07T11:33:00"/>
    <x v="2"/>
    <x v="98"/>
    <x v="1226"/>
    <s v="-"/>
    <m/>
    <m/>
    <d v="2021-04-07T14:0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Neurology"/>
    <s v="-"/>
    <s v="Standard Non EMS"/>
    <s v="Ambulatory"/>
  </r>
  <r>
    <n v="40626"/>
    <n v="40627"/>
    <d v="2021-03-20T15:41:00"/>
    <x v="0"/>
    <x v="154"/>
    <x v="529"/>
    <d v="2021-03-20T18:32:00"/>
    <d v="2021-03-20T00:00:00"/>
    <d v="1899-12-30T18:32:00"/>
    <d v="2021-03-20T19:39:00"/>
    <d v="2021-03-20T00:00:00"/>
    <d v="1899-12-30T19:39:00"/>
    <s v="NON-HEALTH CARE FACLITY POINT OF ORIGIN"/>
    <s v="01 - Discharged to Home or Self Care (Routine Discharge)"/>
    <s v="Adult"/>
    <s v="Inpatient"/>
    <s v="CHAMPUS"/>
    <s v="MEDICAL"/>
    <s v="-"/>
    <s v="-"/>
    <s v="-"/>
    <s v="Neurology"/>
    <s v="-"/>
    <s v="BLS/Police"/>
    <s v="-"/>
  </r>
  <r>
    <n v="40629"/>
    <n v="40630"/>
    <d v="2021-04-07T07:18:00"/>
    <x v="2"/>
    <x v="98"/>
    <x v="663"/>
    <s v="-"/>
    <m/>
    <m/>
    <d v="2021-04-07T09:56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-"/>
    <s v="Standard Non EMS"/>
    <s v="-"/>
  </r>
  <r>
    <n v="40631"/>
    <n v="40632"/>
    <d v="2021-04-06T22:35:00"/>
    <x v="1"/>
    <x v="53"/>
    <x v="1041"/>
    <s v="-"/>
    <m/>
    <m/>
    <d v="2021-04-07T01:4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40633"/>
    <n v="40634"/>
    <d v="2021-04-07T11:04:00"/>
    <x v="2"/>
    <x v="98"/>
    <x v="552"/>
    <s v="-"/>
    <m/>
    <m/>
    <d v="2021-04-07T13:50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-"/>
  </r>
  <r>
    <n v="40641"/>
    <n v="40642"/>
    <d v="2021-04-06T04:18:00"/>
    <x v="1"/>
    <x v="53"/>
    <x v="1391"/>
    <d v="2021-04-06T01:08:00"/>
    <d v="2021-04-06T00:00:00"/>
    <d v="1899-12-30T01:08:00"/>
    <d v="2021-04-06T04:51:00"/>
    <d v="2021-04-06T00:00:00"/>
    <d v="1899-12-30T04:51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Musculoskeletal non-traumatic"/>
    <s v="-"/>
    <s v="BLS/Police"/>
    <s v="-"/>
  </r>
  <r>
    <n v="40643"/>
    <n v="40644"/>
    <d v="2021-04-07T18:11:00"/>
    <x v="2"/>
    <x v="98"/>
    <x v="522"/>
    <s v="-"/>
    <m/>
    <m/>
    <d v="2021-04-07T18:24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Standard Non EMS"/>
    <s v="-"/>
  </r>
  <r>
    <n v="40643"/>
    <n v="40965"/>
    <d v="2021-04-08T06:20:00"/>
    <x v="4"/>
    <x v="83"/>
    <x v="219"/>
    <s v="-"/>
    <m/>
    <m/>
    <d v="2021-04-08T11:00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BLS/Police"/>
    <s v="-"/>
  </r>
  <r>
    <n v="40648"/>
    <n v="40649"/>
    <d v="2021-03-27T19:34:00"/>
    <x v="0"/>
    <x v="132"/>
    <x v="182"/>
    <d v="2021-03-28T03:20:00"/>
    <d v="2021-03-28T00:00:00"/>
    <d v="1899-12-30T03:20:00"/>
    <d v="2021-03-28T09:08:00"/>
    <d v="2021-03-28T00:00:00"/>
    <d v="1899-12-30T09:08:00"/>
    <s v="NON-HEALTH CARE FACLITY POINT OF ORIGIN"/>
    <s v="01 - Discharged to Home or Self Care (Routine Discharge)"/>
    <s v="Adult"/>
    <s v="Inpatient"/>
    <s v="MEDICARE PART A"/>
    <s v="MEDICAL"/>
    <s v="-"/>
    <s v="-"/>
    <s v="-"/>
    <s v="Gastrointestinal"/>
    <s v="-"/>
    <s v="BLS/Police"/>
    <s v="-"/>
  </r>
  <r>
    <n v="40653"/>
    <n v="40654"/>
    <d v="2021-04-07T10:22:00"/>
    <x v="2"/>
    <x v="98"/>
    <x v="1007"/>
    <s v="-"/>
    <m/>
    <m/>
    <d v="2021-04-07T13:1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Neurology"/>
    <s v="-"/>
    <s v="BLS/Police"/>
    <s v="Wheelchair"/>
  </r>
  <r>
    <n v="40657"/>
    <n v="40658"/>
    <d v="2021-04-07T18:40:00"/>
    <x v="2"/>
    <x v="98"/>
    <x v="1105"/>
    <s v="-"/>
    <m/>
    <m/>
    <d v="2021-04-07T19:2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Musculoskeletal non-traumatic"/>
    <s v="-"/>
    <s v="Standard Non EMS"/>
    <s v="Ambulatory"/>
  </r>
  <r>
    <n v="40659"/>
    <n v="40660"/>
    <d v="2021-04-07T03:42:00"/>
    <x v="2"/>
    <x v="98"/>
    <x v="1047"/>
    <s v="-"/>
    <m/>
    <m/>
    <d v="2021-04-07T03:47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Musculoskeletal non-traumatic"/>
    <s v="-"/>
    <s v="Standard Non EMS"/>
    <s v="Ambulatory"/>
  </r>
  <r>
    <n v="40663"/>
    <n v="40664"/>
    <d v="2021-04-05T14:33:00"/>
    <x v="5"/>
    <x v="136"/>
    <x v="925"/>
    <d v="2021-04-05T16:22:00"/>
    <d v="2021-04-05T00:00:00"/>
    <d v="1899-12-30T16:22:00"/>
    <d v="2021-04-05T20:32:00"/>
    <d v="2021-04-05T00:00:00"/>
    <d v="1899-12-30T20:32:00"/>
    <s v="NON-HEALTH CARE FACLITY POINT OF ORIGIN"/>
    <s v="01 - Discharged to Home or Self Care (Routine Discharge)"/>
    <s v="Adult"/>
    <s v="Inpatient"/>
    <s v="-"/>
    <s v="MEDICAL"/>
    <s v="-"/>
    <s v="-"/>
    <s v="-"/>
    <s v="Cardiorespiratory"/>
    <s v="-"/>
    <s v="ALS"/>
    <s v="-"/>
  </r>
  <r>
    <n v="40667"/>
    <n v="40668"/>
    <d v="2021-04-07T14:23:00"/>
    <x v="2"/>
    <x v="98"/>
    <x v="743"/>
    <s v="-"/>
    <m/>
    <m/>
    <d v="2021-04-07T17:09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Obstetrics/Gynecology"/>
    <s v="-"/>
    <s v="Standard Non EMS"/>
    <s v="Ambulatory"/>
  </r>
  <r>
    <n v="40667"/>
    <n v="41249"/>
    <d v="2021-04-08T20:58:00"/>
    <x v="4"/>
    <x v="83"/>
    <x v="189"/>
    <s v="-"/>
    <m/>
    <m/>
    <d v="2021-04-08T23:53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Obstetrics/Gynecology"/>
    <s v="-"/>
    <s v="Standard Non EMS"/>
    <s v="-"/>
  </r>
  <r>
    <n v="40667"/>
    <n v="56768"/>
    <d v="2021-05-13T18:39:00"/>
    <x v="4"/>
    <x v="89"/>
    <x v="1065"/>
    <d v="2021-05-13T23:27:00"/>
    <d v="2021-05-13T00:00:00"/>
    <d v="1899-12-30T23:27:00"/>
    <d v="2021-05-14T08:37:00"/>
    <d v="2021-05-14T00:00:00"/>
    <d v="1899-12-30T08:37:00"/>
    <s v="NON-HEALTH CARE FACLITY POINT OF ORIGIN"/>
    <s v="01 - Discharged to Home or Self Care (Routine Discharge)"/>
    <s v="Adult"/>
    <s v="Outpatient Observation"/>
    <s v="COMMERCIAL"/>
    <s v="MEDICAL"/>
    <n v="4"/>
    <n v="4"/>
    <s v="neck pain"/>
    <s v="Musculoskeletal non-traumatic"/>
    <s v="-"/>
    <s v="Standard Non EMS"/>
    <s v="Ambulatory"/>
  </r>
  <r>
    <n v="40674"/>
    <n v="40675"/>
    <d v="2021-04-07T02:41:00"/>
    <x v="2"/>
    <x v="98"/>
    <x v="745"/>
    <s v="-"/>
    <m/>
    <m/>
    <d v="2021-04-07T03:29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Musculoskeletal non-traumatic"/>
    <s v="-"/>
    <s v="Standard Non EMS"/>
    <s v="Ambulatory"/>
  </r>
  <r>
    <n v="40676"/>
    <n v="40677"/>
    <d v="2021-04-06T15:46:00"/>
    <x v="1"/>
    <x v="53"/>
    <x v="761"/>
    <d v="2021-04-06T19:47:00"/>
    <d v="2021-04-06T00:00:00"/>
    <d v="1899-12-30T19:47:00"/>
    <d v="2021-04-07T01:32:00"/>
    <d v="2021-04-07T00:00:00"/>
    <d v="1899-12-30T01:32:00"/>
    <s v="NON-HEALTH CARE FACLITY POINT OF ORIGIN"/>
    <s v="01 - Discharged to Home or Self Care (Routine Discharge)"/>
    <s v="Adult"/>
    <s v="Outpatient Observation"/>
    <s v="COMMERCIAL"/>
    <s v="OBSERVATION"/>
    <s v="-"/>
    <s v="-"/>
    <s v="-"/>
    <s v="Trauma"/>
    <s v="-"/>
    <s v="ALS"/>
    <s v="-"/>
  </r>
  <r>
    <n v="40686"/>
    <n v="40687"/>
    <d v="2021-04-07T16:55:00"/>
    <x v="2"/>
    <x v="98"/>
    <x v="1320"/>
    <s v="-"/>
    <m/>
    <m/>
    <d v="2021-04-07T20:57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Obstetrics/Gynecology"/>
    <s v="-"/>
    <s v="Standard Non EMS"/>
    <s v="Ambulatory"/>
  </r>
  <r>
    <n v="40692"/>
    <n v="40693"/>
    <d v="2021-04-04T12:04:00"/>
    <x v="6"/>
    <x v="56"/>
    <x v="350"/>
    <d v="2021-04-04T13:58:00"/>
    <d v="2021-04-04T00:00:00"/>
    <d v="1899-12-30T13:58:00"/>
    <d v="2021-04-04T20:02:00"/>
    <d v="2021-04-04T00:00:00"/>
    <d v="1899-12-30T20:02:00"/>
    <s v="NON-HEALTH CARE FACLITY POINT OF ORIGIN"/>
    <s v="01 - Discharged to Home or Self Care (Routine Discharge)"/>
    <s v="Adult"/>
    <s v="Inpatient"/>
    <s v="COMMERCIAL"/>
    <s v="MEDICAL"/>
    <s v="-"/>
    <s v="-"/>
    <s v="-"/>
    <s v="Genitourinary"/>
    <s v="-"/>
    <s v="Standard Non EMS"/>
    <s v="-"/>
  </r>
  <r>
    <n v="40694"/>
    <n v="40695"/>
    <d v="2021-04-06T22:47:00"/>
    <x v="1"/>
    <x v="53"/>
    <x v="1176"/>
    <s v="-"/>
    <m/>
    <m/>
    <d v="2021-04-07T01:42:00"/>
    <m/>
    <m/>
    <s v="NON-HEALTH CARE FACLITY POINT OF ORIGIN"/>
    <s v="01 - Discharged to Home or Self Care (Routine Discharge)"/>
    <s v="Adult"/>
    <s v="Emergency Center"/>
    <s v="-"/>
    <s v="EMERGENCY"/>
    <s v="-"/>
    <s v="-"/>
    <s v="Abdominal pain"/>
    <s v="Gastrointestinal"/>
    <s v="-"/>
    <s v="Standard Non EMS"/>
    <s v="Ambulatory"/>
  </r>
  <r>
    <n v="40696"/>
    <n v="40697"/>
    <d v="2021-04-07T04:26:00"/>
    <x v="2"/>
    <x v="98"/>
    <x v="982"/>
    <s v="-"/>
    <m/>
    <m/>
    <d v="2021-04-07T04:36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astrointestinal"/>
    <s v="-"/>
    <s v="Standard Non EMS"/>
    <s v="-"/>
  </r>
  <r>
    <n v="40699"/>
    <n v="40700"/>
    <d v="2021-04-06T18:11:00"/>
    <x v="1"/>
    <x v="53"/>
    <x v="522"/>
    <s v="-"/>
    <m/>
    <m/>
    <d v="2021-04-07T03:2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-"/>
  </r>
  <r>
    <n v="40699"/>
    <n v="46145"/>
    <d v="2021-04-18T02:12:00"/>
    <x v="6"/>
    <x v="50"/>
    <x v="1248"/>
    <s v="-"/>
    <m/>
    <m/>
    <d v="2021-04-18T02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40704"/>
    <n v="40705"/>
    <d v="2021-04-03T19:28:00"/>
    <x v="0"/>
    <x v="131"/>
    <x v="1198"/>
    <d v="2021-04-03T22:01:00"/>
    <d v="2021-04-03T00:00:00"/>
    <d v="1899-12-30T22:01:00"/>
    <d v="2021-04-04T03:06:00"/>
    <d v="2021-04-04T00:00:00"/>
    <d v="1899-12-30T03:06:00"/>
    <s v="NON-HEALTH CARE FACLITY POINT OF ORIGIN"/>
    <s v="62 - Disch/Trans to an Inpatient Rehab Facility Including Rehab Distinct Part Units of a Hosp"/>
    <s v="Adult"/>
    <s v="Inpatient"/>
    <s v="MEDICARE PART A"/>
    <s v="MEDICAL"/>
    <s v="-"/>
    <s v="-"/>
    <s v="Femur fracture"/>
    <s v="Trauma"/>
    <s v="-"/>
    <s v="ALS"/>
    <s v="Stretcher"/>
  </r>
  <r>
    <n v="40706"/>
    <n v="50021"/>
    <d v="2021-04-22T12:02:00"/>
    <x v="4"/>
    <x v="60"/>
    <x v="546"/>
    <d v="2021-04-22T14:52:00"/>
    <d v="2021-04-22T00:00:00"/>
    <d v="1899-12-30T14:52:00"/>
    <d v="2021-04-22T17:31:00"/>
    <d v="2021-04-22T00:00:00"/>
    <d v="1899-12-30T17:3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Musculoskeletal non-traumatic"/>
    <s v="-"/>
    <s v="Standard Non EMS"/>
    <s v="Stretcher"/>
  </r>
  <r>
    <n v="40710"/>
    <n v="40711"/>
    <d v="2021-04-06T22:59:00"/>
    <x v="1"/>
    <x v="53"/>
    <x v="856"/>
    <s v="-"/>
    <m/>
    <m/>
    <d v="2021-04-07T01:10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Cardiorespiratory"/>
    <s v="-"/>
    <s v="Standard Non EMS"/>
    <s v="-"/>
  </r>
  <r>
    <n v="40714"/>
    <n v="40715"/>
    <d v="2021-03-28T09:45:00"/>
    <x v="6"/>
    <x v="122"/>
    <x v="531"/>
    <d v="2021-03-28T17:24:00"/>
    <d v="2021-03-28T00:00:00"/>
    <d v="1899-12-30T17:24:00"/>
    <s v="-"/>
    <m/>
    <m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s v="-"/>
    <s v="-"/>
    <s v="-"/>
    <s v="Trauma"/>
    <s v="-"/>
    <s v="ALS"/>
    <s v="-"/>
  </r>
  <r>
    <n v="40714"/>
    <n v="52218"/>
    <d v="2021-04-26T13:00:00"/>
    <x v="5"/>
    <x v="13"/>
    <x v="48"/>
    <d v="2021-04-26T19:17:00"/>
    <d v="2021-04-26T00:00:00"/>
    <d v="1899-12-30T19:17:00"/>
    <d v="2021-04-26T20:54:00"/>
    <d v="2021-04-26T00:00:00"/>
    <d v="1899-12-30T20:54:00"/>
    <s v="NON-HEALTH CARE FACLITY POINT OF ORIGIN"/>
    <s v="62 - Disch/Trans to an Inpatient Rehab Facility Including Rehab Distinct Part Units of a Hosp"/>
    <s v="Adult"/>
    <s v="Inpatient"/>
    <s v="MEDICARE PART A"/>
    <s v="MEDICAL"/>
    <n v="4"/>
    <n v="4"/>
    <s v="stercolai colitis"/>
    <s v="Gastrointestinal"/>
    <s v="-"/>
    <s v="ALS"/>
    <s v="Stretcher"/>
  </r>
  <r>
    <n v="40721"/>
    <n v="40722"/>
    <d v="2021-04-07T09:44:00"/>
    <x v="2"/>
    <x v="98"/>
    <x v="1321"/>
    <s v="-"/>
    <m/>
    <m/>
    <d v="2021-04-07T10:00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Musculoskeletal non-traumatic"/>
    <s v="-"/>
    <s v="Standard Non EMS"/>
    <s v="-"/>
  </r>
  <r>
    <n v="40723"/>
    <n v="40724"/>
    <d v="2021-04-07T14:41:00"/>
    <x v="2"/>
    <x v="98"/>
    <x v="440"/>
    <s v="-"/>
    <m/>
    <m/>
    <s v="-"/>
    <m/>
    <m/>
    <s v="NON-HEALTH CARE FACLITY POINT OF ORIGIN"/>
    <s v="07 - Left Against Medical Advice"/>
    <s v="Pediatrics"/>
    <s v="Emergency Center"/>
    <s v="-"/>
    <s v="EMERGENCY"/>
    <s v="-"/>
    <s v="-"/>
    <s v="-"/>
    <s v="Musculoskeletal non-traumatic"/>
    <s v="Left Without Being Triaged"/>
    <s v="Standard Non EMS"/>
    <s v="-"/>
  </r>
  <r>
    <n v="40728"/>
    <n v="40729"/>
    <d v="2021-04-05T16:48:00"/>
    <x v="5"/>
    <x v="136"/>
    <x v="956"/>
    <d v="2021-04-05T21:31:00"/>
    <d v="2021-04-05T00:00:00"/>
    <d v="1899-12-30T21:31:00"/>
    <d v="2021-04-06T15:59:00"/>
    <d v="2021-04-06T00:00:00"/>
    <d v="1899-12-30T15:59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Neurology"/>
    <s v="-"/>
    <s v="Standard Non EMS"/>
    <s v="-"/>
  </r>
  <r>
    <n v="40733"/>
    <n v="40734"/>
    <d v="2021-03-25T18:30:00"/>
    <x v="4"/>
    <x v="88"/>
    <x v="43"/>
    <d v="2021-03-25T20:37:00"/>
    <d v="2021-03-25T00:00:00"/>
    <d v="1899-12-30T20:37:00"/>
    <d v="2021-03-25T22:03:00"/>
    <d v="2021-03-25T00:00:00"/>
    <d v="1899-12-30T22:03:00"/>
    <s v="NON-HEALTH CARE FACLITY POINT OF ORIGIN"/>
    <s v="20 - Expired"/>
    <s v="Adult"/>
    <s v="Inpatient"/>
    <s v="HEALTH MAINTENANCE ORGANIZATION"/>
    <s v="MEDICAL"/>
    <s v="-"/>
    <s v="-"/>
    <s v="-"/>
    <s v="Cardiorespiratory"/>
    <s v="-"/>
    <s v="ALS"/>
    <s v="Stretcher"/>
  </r>
  <r>
    <n v="40735"/>
    <n v="40736"/>
    <d v="2021-04-07T12:29:00"/>
    <x v="2"/>
    <x v="98"/>
    <x v="615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EENT and dental"/>
    <s v="-"/>
    <s v="Standard Non EMS"/>
    <s v="-"/>
  </r>
  <r>
    <n v="40739"/>
    <n v="40740"/>
    <d v="2021-04-05T17:07:00"/>
    <x v="5"/>
    <x v="136"/>
    <x v="947"/>
    <d v="2021-04-05T22:12:00"/>
    <d v="2021-04-05T00:00:00"/>
    <d v="1899-12-30T22:12:00"/>
    <d v="2021-04-06T05:23:00"/>
    <d v="2021-04-06T00:00:00"/>
    <d v="1899-12-30T05:23:00"/>
    <s v="NON-HEALTH CARE FACLITY POINT OF ORIGIN"/>
    <s v="01 - Discharged to Home or Self Care (Routine Discharge)"/>
    <s v="Adult"/>
    <s v="Outpatient Observation"/>
    <s v="MEDICAID/WELFARE"/>
    <s v="OBSERVATION"/>
    <s v="-"/>
    <s v="-"/>
    <s v="-"/>
    <s v="Gastrointestinal"/>
    <s v="-"/>
    <s v="Standard Non EMS"/>
    <s v="-"/>
  </r>
  <r>
    <n v="40748"/>
    <n v="40749"/>
    <d v="2021-04-04T08:50:00"/>
    <x v="6"/>
    <x v="56"/>
    <x v="77"/>
    <d v="2021-04-04T12:58:00"/>
    <d v="2021-04-04T00:00:00"/>
    <d v="1899-12-30T12:58:00"/>
    <d v="2021-04-04T13:11:00"/>
    <d v="2021-04-04T00:00:00"/>
    <d v="1899-12-30T13:11:00"/>
    <s v="NON-HEALTH CARE FACLITY POINT OF ORIGIN"/>
    <s v="01 - Discharged to Home or Self Care (Routine Discharge)"/>
    <s v="Adult"/>
    <s v="Inpatient"/>
    <s v="MEDICARE PART A"/>
    <s v="MEDICAL"/>
    <s v="-"/>
    <s v="-"/>
    <s v="-"/>
    <s v="Genitourinary"/>
    <s v="-"/>
    <s v="ALS"/>
    <s v="-"/>
  </r>
  <r>
    <n v="40754"/>
    <n v="40755"/>
    <d v="2021-04-07T09:47:00"/>
    <x v="2"/>
    <x v="98"/>
    <x v="1085"/>
    <s v="-"/>
    <m/>
    <m/>
    <d v="2021-04-07T12:47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Trauma"/>
    <s v="-"/>
    <s v="Standard Non EMS"/>
    <s v="Ambulatory"/>
  </r>
  <r>
    <n v="40759"/>
    <n v="40760"/>
    <d v="2021-04-07T02:05:00"/>
    <x v="2"/>
    <x v="98"/>
    <x v="669"/>
    <s v="-"/>
    <m/>
    <m/>
    <d v="2021-04-07T06:48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Trauma"/>
    <s v="-"/>
    <s v="Standard Non EMS"/>
    <s v="-"/>
  </r>
  <r>
    <n v="40764"/>
    <n v="40765"/>
    <d v="2021-04-07T01:48:00"/>
    <x v="2"/>
    <x v="98"/>
    <x v="923"/>
    <s v="-"/>
    <m/>
    <m/>
    <s v="-"/>
    <m/>
    <m/>
    <s v="NON-HEALTH CARE FACLITY POINT OF ORIGIN"/>
    <s v="07 - Left Against Medical Advice"/>
    <s v="Adult"/>
    <s v="Quick Registration-Emergency"/>
    <s v="-"/>
    <s v="EMERGENCY"/>
    <s v="-"/>
    <s v="-"/>
    <s v="-"/>
    <s v="Administrative"/>
    <s v="-"/>
    <s v="Standard Non EMS"/>
    <s v="-"/>
  </r>
  <r>
    <n v="40767"/>
    <n v="40768"/>
    <d v="2021-04-04T16:28:00"/>
    <x v="6"/>
    <x v="56"/>
    <x v="369"/>
    <d v="2021-04-04T22:29:00"/>
    <d v="2021-04-04T00:00:00"/>
    <d v="1899-12-30T22:29:00"/>
    <d v="2021-04-05T00:57:00"/>
    <d v="2021-04-05T00:00:00"/>
    <d v="1899-12-30T00:57:00"/>
    <s v="NON-HEALTH CARE FACLITY POINT OF ORIGIN"/>
    <s v="03 - Disch/Trans  to a Skilled Nursing Facility (SNF) with Medicare Certification"/>
    <s v="Adult"/>
    <s v="Inpatient"/>
    <s v="MEDICARE PART A"/>
    <s v="MEDICAL"/>
    <s v="-"/>
    <s v="-"/>
    <s v="Chest wall pain"/>
    <s v="Trauma"/>
    <s v="-"/>
    <s v="Standard Non EMS"/>
    <s v="Stretcher"/>
  </r>
  <r>
    <n v="40769"/>
    <n v="40770"/>
    <d v="2021-04-07T06:09:00"/>
    <x v="2"/>
    <x v="98"/>
    <x v="1384"/>
    <s v="-"/>
    <m/>
    <m/>
    <d v="2021-04-07T14:51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Toxicology"/>
    <s v="-"/>
    <s v="BLS/Police"/>
    <s v="-"/>
  </r>
  <r>
    <n v="40779"/>
    <n v="40780"/>
    <d v="2021-04-06T14:20:00"/>
    <x v="1"/>
    <x v="53"/>
    <x v="659"/>
    <d v="2021-04-06T14:47:00"/>
    <d v="2021-04-06T00:00:00"/>
    <d v="1899-12-30T14:47:00"/>
    <d v="2021-04-06T15:02:00"/>
    <d v="2021-04-06T00:00:00"/>
    <d v="1899-12-30T15:02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Cardiorespiratory"/>
    <s v="-"/>
    <s v="Standard Non EMS"/>
    <s v="-"/>
  </r>
  <r>
    <n v="40781"/>
    <n v="40782"/>
    <d v="2021-03-30T11:20:00"/>
    <x v="1"/>
    <x v="168"/>
    <x v="1182"/>
    <s v="-"/>
    <m/>
    <m/>
    <d v="2021-03-30T11:28:00"/>
    <m/>
    <m/>
    <s v="NON-HEALTH CARE FACLITY POINT OF ORIGIN"/>
    <s v="03 - Disch/Trans  to a Skilled Nursing Facility (SNF) with Medicare Certification"/>
    <s v="Adult"/>
    <s v="Inpatient"/>
    <s v="MEDICARE PART A"/>
    <s v="MEDICAL"/>
    <s v="-"/>
    <s v="-"/>
    <s v="-"/>
    <s v="Cardiorespiratory"/>
    <s v="-"/>
    <s v="ALS"/>
    <s v="-"/>
  </r>
  <r>
    <n v="40784"/>
    <n v="40785"/>
    <d v="2021-04-07T13:07:00"/>
    <x v="2"/>
    <x v="98"/>
    <x v="793"/>
    <s v="-"/>
    <m/>
    <m/>
    <d v="2021-04-07T18:41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Toxicology"/>
    <s v="-"/>
    <s v="Standard Non EMS"/>
    <s v="-"/>
  </r>
  <r>
    <n v="40784"/>
    <n v="61798"/>
    <d v="2021-05-24T23:49:00"/>
    <x v="5"/>
    <x v="133"/>
    <x v="612"/>
    <s v="-"/>
    <m/>
    <m/>
    <d v="2021-05-25T12:2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40788"/>
    <n v="40789"/>
    <d v="2021-04-07T13:57:00"/>
    <x v="2"/>
    <x v="98"/>
    <x v="1282"/>
    <s v="-"/>
    <m/>
    <m/>
    <d v="2021-04-07T16:47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itourinary"/>
    <s v="-"/>
    <s v="Standard Non EMS"/>
    <s v="Ambulatory"/>
  </r>
  <r>
    <n v="40795"/>
    <n v="40796"/>
    <d v="2021-04-07T15:52:00"/>
    <x v="2"/>
    <x v="98"/>
    <x v="99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EENT and dental"/>
    <s v="-"/>
    <s v="Standard Non EMS"/>
    <s v="Ambulatory"/>
  </r>
  <r>
    <n v="40799"/>
    <n v="40800"/>
    <d v="2021-04-07T14:37:00"/>
    <x v="2"/>
    <x v="98"/>
    <x v="800"/>
    <s v="-"/>
    <m/>
    <m/>
    <d v="2021-04-07T17:20:00"/>
    <m/>
    <m/>
    <s v="NON-HEALTH CARE FACLITY POINT OF ORIGIN"/>
    <s v="01 - Discharged to Home or Self Care (Routine Discharge)"/>
    <s v="Adult"/>
    <s v="Emergency Center"/>
    <s v="MEDICAID/WELFARE"/>
    <s v="EMERGENCY"/>
    <s v="-"/>
    <s v="-"/>
    <s v="-"/>
    <s v="Obstetrics/Gynecology"/>
    <s v="-"/>
    <s v="Standard Non EMS"/>
    <s v="Ambulatory"/>
  </r>
  <r>
    <n v="40799"/>
    <n v="42842"/>
    <d v="2021-04-12T11:44:00"/>
    <x v="5"/>
    <x v="127"/>
    <x v="359"/>
    <s v="-"/>
    <m/>
    <m/>
    <d v="2021-04-12T16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40799"/>
    <n v="44283"/>
    <d v="2021-04-14T16:15:00"/>
    <x v="2"/>
    <x v="78"/>
    <x v="670"/>
    <s v="-"/>
    <m/>
    <m/>
    <d v="2021-04-14T19:0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Ambulatory"/>
  </r>
  <r>
    <n v="40801"/>
    <n v="40802"/>
    <d v="2021-04-07T09:01:00"/>
    <x v="2"/>
    <x v="98"/>
    <x v="795"/>
    <s v="-"/>
    <m/>
    <m/>
    <d v="2021-04-07T13:3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Obstetrics/Gynecology"/>
    <s v="-"/>
    <s v="Standard Non EMS"/>
    <s v="Ambulatory"/>
  </r>
  <r>
    <n v="40804"/>
    <n v="40805"/>
    <d v="2021-04-07T14:27:00"/>
    <x v="2"/>
    <x v="98"/>
    <x v="767"/>
    <s v="-"/>
    <m/>
    <m/>
    <d v="2021-04-07T15:24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eneral medicine"/>
    <s v="-"/>
    <s v="Standard Non EMS"/>
    <s v="-"/>
  </r>
  <r>
    <n v="40808"/>
    <n v="40809"/>
    <d v="2021-04-07T15:37:00"/>
    <x v="2"/>
    <x v="98"/>
    <x v="209"/>
    <s v="-"/>
    <m/>
    <m/>
    <d v="2021-04-07T17:12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eneral medicine"/>
    <s v="-"/>
    <s v="Standard Non EMS"/>
    <s v="-"/>
  </r>
  <r>
    <n v="40817"/>
    <n v="40818"/>
    <d v="2021-04-06T20:22:00"/>
    <x v="1"/>
    <x v="53"/>
    <x v="224"/>
    <d v="2021-04-06T23:20:00"/>
    <d v="2021-04-06T00:00:00"/>
    <d v="1899-12-30T23:20:00"/>
    <d v="2021-04-07T13:00:00"/>
    <d v="2021-04-07T00:00:00"/>
    <d v="1899-12-30T13:00:00"/>
    <s v="NON-HEALTH CARE FACLITY POINT OF ORIGIN"/>
    <s v="07 - Left Against Medical Advice"/>
    <s v="Adult"/>
    <s v="Inpatient"/>
    <s v="-"/>
    <s v="MEDICAL"/>
    <s v="-"/>
    <s v="-"/>
    <s v="-"/>
    <s v="General medicine"/>
    <s v="Left Against Medical Advice"/>
    <s v="BLS/Police"/>
    <s v="-"/>
  </r>
  <r>
    <n v="40821"/>
    <n v="40822"/>
    <d v="2021-04-07T07:19:00"/>
    <x v="2"/>
    <x v="98"/>
    <x v="881"/>
    <s v="-"/>
    <m/>
    <m/>
    <d v="2021-04-07T14:06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oxicology"/>
    <s v="-"/>
    <s v="ALS"/>
    <s v="Ambulatory"/>
  </r>
  <r>
    <n v="40821"/>
    <n v="44069"/>
    <d v="2021-04-13T18:58:00"/>
    <x v="1"/>
    <x v="10"/>
    <x v="1215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40823"/>
    <n v="40824"/>
    <d v="2021-04-07T04:46:00"/>
    <x v="2"/>
    <x v="98"/>
    <x v="171"/>
    <s v="-"/>
    <m/>
    <m/>
    <d v="2021-04-07T04:50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EENT and dental"/>
    <s v="-"/>
    <s v="Standard Non EMS"/>
    <s v="-"/>
  </r>
  <r>
    <n v="40825"/>
    <n v="40826"/>
    <d v="2021-04-03T15:56:00"/>
    <x v="0"/>
    <x v="131"/>
    <x v="411"/>
    <d v="2021-04-03T18:26:00"/>
    <d v="2021-04-03T00:00:00"/>
    <d v="1899-12-30T18:26:00"/>
    <d v="2021-04-04T03:22:00"/>
    <d v="2021-04-04T00:00:00"/>
    <d v="1899-12-30T03:22:00"/>
    <s v="NON-HEALTH CARE FACLITY POINT OF ORIGIN"/>
    <s v="01 - Discharged to Home or Self Care (Routine Discharge)"/>
    <s v="Adult"/>
    <s v="Inpatient"/>
    <s v="COMMERCIAL"/>
    <s v="MEDICAL"/>
    <s v="-"/>
    <s v="-"/>
    <s v="-"/>
    <s v="Trauma"/>
    <s v="-"/>
    <s v="ALS"/>
    <s v="-"/>
  </r>
  <r>
    <n v="40827"/>
    <n v="40828"/>
    <d v="2021-04-04T01:47:00"/>
    <x v="6"/>
    <x v="56"/>
    <x v="630"/>
    <d v="2021-04-04T04:32:00"/>
    <d v="2021-04-04T00:00:00"/>
    <d v="1899-12-30T04:32:00"/>
    <d v="2021-04-04T10:24:00"/>
    <d v="2021-04-04T00:00:00"/>
    <d v="1899-12-30T10:24:00"/>
    <s v="NON-HEALTH CARE FACLITY POINT OF ORIGIN"/>
    <s v="01 - Discharged to Home or Self Care (Routine Discharge)"/>
    <s v="Adult"/>
    <s v="Inpatient"/>
    <s v="BLUE CROSS"/>
    <s v="MEDICAL"/>
    <s v="-"/>
    <s v="-"/>
    <s v="-"/>
    <s v="General medicine"/>
    <s v="-"/>
    <s v="ALS"/>
    <s v="-"/>
  </r>
  <r>
    <n v="40829"/>
    <n v="40830"/>
    <d v="2021-04-03T18:49:00"/>
    <x v="0"/>
    <x v="131"/>
    <x v="353"/>
    <d v="2021-04-03T23:22:00"/>
    <d v="2021-04-03T00:00:00"/>
    <d v="1899-12-30T23:22:00"/>
    <d v="2021-04-04T06:07:00"/>
    <d v="2021-04-04T00:00:00"/>
    <d v="1899-12-30T06:07:00"/>
    <s v="NON-HEALTH CARE FACLITY POINT OF ORIGIN"/>
    <s v="01 - Discharged to Home or Self Care (Routine Discharge)"/>
    <s v="Adult"/>
    <s v="Inpatient"/>
    <s v="COMMERCIAL"/>
    <s v="MEDICAL"/>
    <s v="-"/>
    <s v="-"/>
    <s v="Gallstone"/>
    <s v="Gastrointestinal"/>
    <s v="-"/>
    <s v="Standard Non EMS"/>
    <s v="Stretcher"/>
  </r>
  <r>
    <n v="40831"/>
    <n v="40832"/>
    <d v="2021-04-08T20:23:00"/>
    <x v="4"/>
    <x v="83"/>
    <x v="414"/>
    <s v="-"/>
    <m/>
    <m/>
    <d v="2021-04-08T23:02:00"/>
    <m/>
    <m/>
    <s v="NON-HEALTH CARE FACLITY POINT OF ORIGIN"/>
    <s v="01 - Discharged to Home or Self Care (Routine Discharge)"/>
    <s v="Adult"/>
    <s v="Emergency Center"/>
    <s v="-"/>
    <s v="EMERGENCY"/>
    <s v="-"/>
    <s v="-"/>
    <s v="MVA"/>
    <s v="Trauma"/>
    <s v="-"/>
    <s v="BLS/Police"/>
    <s v="-"/>
  </r>
  <r>
    <n v="40834"/>
    <n v="40835"/>
    <d v="2021-04-08T18:31:00"/>
    <x v="4"/>
    <x v="83"/>
    <x v="96"/>
    <s v="-"/>
    <m/>
    <m/>
    <d v="2021-04-08T18:31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Standard Non EMS"/>
    <s v="-"/>
  </r>
  <r>
    <n v="40838"/>
    <n v="40839"/>
    <d v="2021-04-06T15:08:00"/>
    <x v="1"/>
    <x v="53"/>
    <x v="118"/>
    <d v="2021-04-06T17:10:00"/>
    <d v="2021-04-06T00:00:00"/>
    <d v="1899-12-30T17:10:00"/>
    <d v="2021-04-07T01:02:00"/>
    <d v="2021-04-07T00:00:00"/>
    <d v="1899-12-30T01:02:00"/>
    <s v="NON-HEALTH CARE FACLITY POINT OF ORIGIN"/>
    <s v="01 - Discharged to Home or Self Care (Routine Discharge)"/>
    <s v="Adult"/>
    <s v="Outpatient Observation"/>
    <s v="HEALTH MAINTENANCE ORGANIZATION"/>
    <s v="MEDICAL"/>
    <s v="-"/>
    <s v="-"/>
    <s v="-"/>
    <s v="Toxicology"/>
    <s v="-"/>
    <s v="ALS"/>
    <s v="-"/>
  </r>
  <r>
    <n v="40840"/>
    <n v="40841"/>
    <d v="2021-04-08T13:44:00"/>
    <x v="4"/>
    <x v="83"/>
    <x v="857"/>
    <s v="-"/>
    <m/>
    <m/>
    <d v="2021-04-08T13:4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Toxicology"/>
    <s v="-"/>
    <s v="Standard Non EMS"/>
    <s v="-"/>
  </r>
  <r>
    <n v="40840"/>
    <n v="41624"/>
    <d v="2021-04-08T19:06:00"/>
    <x v="4"/>
    <x v="83"/>
    <x v="494"/>
    <s v="-"/>
    <m/>
    <m/>
    <d v="2021-04-09T00:5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Musculoskeletal non-traumatic"/>
    <s v="-"/>
    <s v="ALS"/>
    <s v="Ambulatory"/>
  </r>
  <r>
    <n v="40840"/>
    <n v="42671"/>
    <d v="2021-04-11T15:13:00"/>
    <x v="6"/>
    <x v="40"/>
    <x v="248"/>
    <s v="-"/>
    <m/>
    <m/>
    <d v="2021-04-11T19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40842"/>
    <n v="40843"/>
    <d v="2021-04-07T14:01:00"/>
    <x v="2"/>
    <x v="98"/>
    <x v="60"/>
    <d v="2021-04-07T16:30:00"/>
    <d v="2021-04-07T00:00:00"/>
    <d v="1899-12-30T16:30:00"/>
    <d v="2021-04-07T22:32:00"/>
    <d v="2021-04-07T00:00:00"/>
    <d v="1899-12-30T22:32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General medicine"/>
    <s v="-"/>
    <s v="BLS/Police"/>
    <s v="-"/>
  </r>
  <r>
    <n v="40844"/>
    <n v="40845"/>
    <d v="2021-04-07T10:40:00"/>
    <x v="2"/>
    <x v="98"/>
    <x v="133"/>
    <d v="2021-04-07T11:58:00"/>
    <d v="2021-04-07T00:00:00"/>
    <d v="1899-12-30T11:58:00"/>
    <d v="2021-04-07T19:30:00"/>
    <d v="2021-04-07T00:00:00"/>
    <d v="1899-12-30T19:30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General medicine"/>
    <s v="-"/>
    <s v="ALS"/>
    <s v="-"/>
  </r>
  <r>
    <n v="40846"/>
    <n v="40847"/>
    <d v="2021-04-02T01:53:00"/>
    <x v="3"/>
    <x v="9"/>
    <x v="1341"/>
    <d v="2021-04-02T04:28:00"/>
    <d v="2021-04-02T00:00:00"/>
    <d v="1899-12-30T04:28:00"/>
    <d v="2021-04-02T10:04:00"/>
    <d v="2021-04-02T00:00:00"/>
    <d v="1899-12-30T10:04:00"/>
    <s v="FROM HOSPITAL/ACF"/>
    <s v="20 - Expired"/>
    <s v="Adult"/>
    <s v="Inpatient"/>
    <s v="-"/>
    <s v="MEDICAL"/>
    <s v="-"/>
    <s v="-"/>
    <s v="-"/>
    <s v="Neurology"/>
    <s v="-"/>
    <s v="ALS"/>
    <s v="-"/>
  </r>
  <r>
    <n v="40848"/>
    <n v="40849"/>
    <d v="2021-04-04T14:13:00"/>
    <x v="6"/>
    <x v="56"/>
    <x v="560"/>
    <d v="2021-04-04T15:46:00"/>
    <d v="2021-04-04T00:00:00"/>
    <d v="1899-12-30T15:46:00"/>
    <d v="2021-04-04T20:40:00"/>
    <d v="2021-04-04T00:00:00"/>
    <d v="1899-12-30T20:40:00"/>
    <s v="NON-HEALTH CARE FACLITY POINT OF ORIGIN"/>
    <s v="62 - Disch/Trans to an Inpatient Rehab Facility Including Rehab Distinct Part Units of a Hosp"/>
    <s v="Adult"/>
    <s v="Inpatient"/>
    <s v="MEDICARE PART A"/>
    <s v="MEDICAL"/>
    <s v="-"/>
    <s v="-"/>
    <s v="-"/>
    <s v="Neurology"/>
    <s v="-"/>
    <s v="ALS"/>
    <s v="-"/>
  </r>
  <r>
    <n v="40850"/>
    <n v="40851"/>
    <d v="2021-04-08T15:03:00"/>
    <x v="4"/>
    <x v="83"/>
    <x v="726"/>
    <s v="-"/>
    <m/>
    <m/>
    <d v="2021-04-08T20:2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Polysustance"/>
    <s v="Toxicology"/>
    <s v="-"/>
    <s v="Standard Non EMS"/>
    <s v="Ambulatory"/>
  </r>
  <r>
    <n v="40852"/>
    <n v="40853"/>
    <d v="2021-04-06T17:03:00"/>
    <x v="1"/>
    <x v="53"/>
    <x v="779"/>
    <d v="2021-04-06T21:54:00"/>
    <d v="2021-04-06T00:00:00"/>
    <d v="1899-12-30T21:54:00"/>
    <d v="2021-04-06T23:12:00"/>
    <d v="2021-04-06T00:00:00"/>
    <d v="1899-12-30T23:12:00"/>
    <s v="NON-HEALTH CARE FACLITY POINT OF ORIGIN"/>
    <s v="01 - Discharged to Home or Self Care (Routine Discharge)"/>
    <s v="Adult"/>
    <s v="Inpatient"/>
    <s v="MEDICARE PART A"/>
    <s v="MEDICAL"/>
    <s v="-"/>
    <s v="-"/>
    <s v="-"/>
    <s v="General medicine"/>
    <s v="-"/>
    <s v="ALS"/>
    <s v="-"/>
  </r>
  <r>
    <n v="40869"/>
    <n v="40870"/>
    <d v="2021-04-05T08:56:00"/>
    <x v="5"/>
    <x v="136"/>
    <x v="12"/>
    <d v="2021-04-04T09:39:00"/>
    <d v="2021-04-04T00:00:00"/>
    <d v="1899-12-30T09:39:00"/>
    <s v="-"/>
    <m/>
    <m/>
    <s v="NON-HEALTH CARE FACLITY POINT OF ORIGIN"/>
    <s v="62 - Disch/Trans to an Inpatient Rehab Facility Including Rehab Distinct Part Units of a Hosp"/>
    <s v="Adult"/>
    <s v="Inpatient"/>
    <s v="BLUE CROSS"/>
    <s v="MEDICAL"/>
    <s v="-"/>
    <s v="-"/>
    <s v="-"/>
    <s v="Neurology"/>
    <s v="-"/>
    <s v="ALS"/>
    <s v="Stretcher"/>
  </r>
  <r>
    <n v="40871"/>
    <n v="40872"/>
    <d v="2021-04-01T10:27:00"/>
    <x v="4"/>
    <x v="114"/>
    <x v="621"/>
    <s v="-"/>
    <m/>
    <m/>
    <s v="-"/>
    <m/>
    <m/>
    <s v="NON-HEALTH CARE FACLITY POINT OF ORIGIN"/>
    <s v="51 - Hospice-Medical Facility (certified) Providing Hospice Level of Care"/>
    <s v="Adult"/>
    <s v="Inpatient"/>
    <s v="HEALTH MAINTENANCE ORGANIZATION"/>
    <s v="MEDICAL"/>
    <s v="-"/>
    <s v="-"/>
    <s v="PE"/>
    <s v="General medicine"/>
    <s v="-"/>
    <s v="BLS/Police"/>
    <s v="-"/>
  </r>
  <r>
    <n v="40873"/>
    <n v="40874"/>
    <d v="2021-04-08T10:18:00"/>
    <x v="4"/>
    <x v="83"/>
    <x v="470"/>
    <s v="-"/>
    <m/>
    <m/>
    <s v="-"/>
    <m/>
    <m/>
    <s v="NON-HEALTH CARE FACLITY POINT OF ORIGIN"/>
    <s v="03 - Disch/Trans  to a Skilled Nursing Facility (SNF) with Medicare Certification"/>
    <s v="Adult"/>
    <s v="Emergency Center"/>
    <s v="COMMERCIAL"/>
    <s v="EMERGENCY"/>
    <s v="-"/>
    <s v="-"/>
    <s v="-"/>
    <s v="General medicine"/>
    <s v="-"/>
    <s v="BLS/Police"/>
    <s v="Wheelchair"/>
  </r>
  <r>
    <n v="40877"/>
    <n v="40878"/>
    <d v="2021-04-08T07:18:00"/>
    <x v="4"/>
    <x v="83"/>
    <x v="66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-"/>
    <s v="Standard Non EMS"/>
    <s v="-"/>
  </r>
  <r>
    <n v="40879"/>
    <n v="40880"/>
    <d v="2021-04-08T16:39:00"/>
    <x v="4"/>
    <x v="83"/>
    <x v="732"/>
    <s v="-"/>
    <m/>
    <m/>
    <d v="2021-04-08T19:37:00"/>
    <m/>
    <m/>
    <s v="NON-HEALTH CARE FACLITY POINT OF ORIGIN"/>
    <s v="01 - Discharged to Home or Self Care (Routine Discharge)"/>
    <s v="Adult"/>
    <s v="Emergency Center"/>
    <s v="MEDICAID/WELFARE"/>
    <s v="EMERGENCY"/>
    <s v="-"/>
    <s v="-"/>
    <s v="Abdominal Pain"/>
    <s v="Gastrointestinal"/>
    <s v="-"/>
    <s v="Standard Non EMS"/>
    <s v="Ambulatory"/>
  </r>
  <r>
    <n v="40881"/>
    <n v="40882"/>
    <d v="2021-04-08T09:15:00"/>
    <x v="4"/>
    <x v="83"/>
    <x v="749"/>
    <s v="-"/>
    <m/>
    <m/>
    <d v="2021-04-08T13:51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ALS"/>
    <s v="-"/>
  </r>
  <r>
    <n v="40883"/>
    <n v="40884"/>
    <d v="2021-04-08T14:04:00"/>
    <x v="4"/>
    <x v="83"/>
    <x v="502"/>
    <s v="-"/>
    <m/>
    <m/>
    <d v="2021-04-08T15:59:00"/>
    <m/>
    <m/>
    <s v="NON-HEALTH CARE FACLITY POINT OF ORIGIN"/>
    <s v="01 - Discharged to Home or Self Care (Routine Discharge)"/>
    <s v="Adult"/>
    <s v="Emergency Center"/>
    <s v="CHAMPUS"/>
    <s v="EMERGENCY"/>
    <s v="-"/>
    <s v="-"/>
    <s v="UTI"/>
    <s v="Gastrointestinal"/>
    <s v="-"/>
    <s v="Standard Non EMS"/>
    <s v="Ambulatory"/>
  </r>
  <r>
    <n v="40885"/>
    <n v="40886"/>
    <d v="2021-04-08T12:12:00"/>
    <x v="4"/>
    <x v="83"/>
    <x v="355"/>
    <s v="-"/>
    <m/>
    <m/>
    <d v="2021-04-08T13:4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uti"/>
    <s v="Genitourinary"/>
    <s v="-"/>
    <s v="Standard Non EMS"/>
    <s v="Ambulatory"/>
  </r>
  <r>
    <n v="40887"/>
    <n v="40888"/>
    <d v="2021-04-08T18:59:00"/>
    <x v="4"/>
    <x v="83"/>
    <x v="757"/>
    <s v="-"/>
    <m/>
    <m/>
    <d v="2021-04-08T21:23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Pharyngitis"/>
    <s v="EENT and dental"/>
    <s v="-"/>
    <s v="Standard Non EMS"/>
    <s v="Ambulatory"/>
  </r>
  <r>
    <n v="40891"/>
    <n v="40892"/>
    <d v="2021-04-08T09:03:00"/>
    <x v="4"/>
    <x v="83"/>
    <x v="1156"/>
    <s v="-"/>
    <m/>
    <m/>
    <d v="2021-04-08T15:26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EENT and dental"/>
    <s v="-"/>
    <s v="Standard Non EMS"/>
    <s v="Ambulatory"/>
  </r>
  <r>
    <n v="40893"/>
    <n v="40894"/>
    <d v="2021-04-08T16:52:00"/>
    <x v="4"/>
    <x v="83"/>
    <x v="640"/>
    <s v="-"/>
    <m/>
    <m/>
    <d v="2021-04-08T20:11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EENT and dental"/>
    <s v="-"/>
    <s v="Standard Non EMS"/>
    <s v="-"/>
  </r>
  <r>
    <n v="40900"/>
    <n v="40901"/>
    <d v="2021-04-03T11:45:00"/>
    <x v="0"/>
    <x v="131"/>
    <x v="1161"/>
    <d v="2021-04-03T13:36:00"/>
    <d v="2021-04-03T00:00:00"/>
    <d v="1899-12-30T13:36:00"/>
    <d v="2021-04-03T15:06:00"/>
    <d v="2021-04-03T00:00:00"/>
    <d v="1899-12-30T15:06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Cardiorespiratory"/>
    <s v="-"/>
    <s v="Standard Non EMS"/>
    <s v="-"/>
  </r>
  <r>
    <n v="40902"/>
    <n v="40903"/>
    <d v="2021-04-07T01:09:00"/>
    <x v="2"/>
    <x v="98"/>
    <x v="886"/>
    <d v="2021-04-07T03:04:00"/>
    <d v="2021-04-07T00:00:00"/>
    <d v="1899-12-30T03:04:00"/>
    <d v="2021-04-07T17:35:00"/>
    <d v="2021-04-07T00:00:00"/>
    <d v="1899-12-30T17:35:00"/>
    <s v="COURT/LAW ENFORCEMENT"/>
    <s v="70 - Disch/trans to another type of health care institution not defined elsewhere in this code list (effective 4/1/2008)"/>
    <s v="Adult"/>
    <s v="Inpatient"/>
    <s v="COMMERCIAL"/>
    <s v="MEDICAL"/>
    <s v="-"/>
    <s v="-"/>
    <s v="-"/>
    <s v="General medicine"/>
    <s v="-"/>
    <s v="BLS/Police"/>
    <s v="-"/>
  </r>
  <r>
    <n v="40904"/>
    <n v="40905"/>
    <d v="2021-04-06T09:55:00"/>
    <x v="1"/>
    <x v="53"/>
    <x v="636"/>
    <d v="2021-04-06T11:13:00"/>
    <d v="2021-04-06T00:00:00"/>
    <d v="1899-12-30T11:13:00"/>
    <d v="2021-04-06T12:01:00"/>
    <d v="2021-04-06T00:00:00"/>
    <d v="1899-12-30T12:01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General medicine"/>
    <s v="-"/>
    <s v="ALS"/>
    <s v="-"/>
  </r>
  <r>
    <n v="40904"/>
    <n v="44150"/>
    <d v="2021-04-11T20:40:00"/>
    <x v="6"/>
    <x v="40"/>
    <x v="310"/>
    <d v="2021-04-11T22:17:00"/>
    <d v="2021-04-11T00:00:00"/>
    <d v="1899-12-30T22:17:00"/>
    <d v="2021-04-12T00:37:00"/>
    <d v="2021-04-12T00:00:00"/>
    <d v="1899-12-30T00:37:00"/>
    <s v="NON-HEALTH CARE FACLITY POINT OF ORIGIN"/>
    <s v="01 - Discharged to Home or Self Care (Routine Discharge)"/>
    <s v="Adult"/>
    <s v="Inpatient"/>
    <s v="HEALTH MAINTENANCE ORGANIZATION"/>
    <s v="MEDICAL"/>
    <n v="2"/>
    <n v="2"/>
    <s v="DKA"/>
    <s v="General medicine"/>
    <s v="-"/>
    <s v="Standard Non EMS"/>
    <s v="Stretcher"/>
  </r>
  <r>
    <n v="40909"/>
    <n v="40910"/>
    <d v="2021-04-08T14:38:00"/>
    <x v="4"/>
    <x v="83"/>
    <x v="676"/>
    <s v="-"/>
    <m/>
    <m/>
    <d v="2021-04-08T19:55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Cardiorespiratory"/>
    <s v="-"/>
    <s v="Standard Non EMS"/>
    <s v="-"/>
  </r>
  <r>
    <n v="40914"/>
    <n v="40915"/>
    <d v="2021-04-08T15:46:00"/>
    <x v="4"/>
    <x v="83"/>
    <x v="761"/>
    <d v="2021-04-08T18:15:00"/>
    <d v="2021-04-08T00:00:00"/>
    <d v="1899-12-30T18:15:00"/>
    <d v="2021-04-08T21:06:00"/>
    <d v="2021-04-08T00:00:00"/>
    <d v="1899-12-30T21:06:00"/>
    <s v="NON-HEALTH CARE FACLITY POINT OF ORIGIN"/>
    <s v="01 - Discharged to Home or Self Care (Routine Discharge)"/>
    <s v="Adult"/>
    <s v="Emergency Center"/>
    <s v="MEDICARE PART A"/>
    <s v="MEDICAL"/>
    <s v="-"/>
    <s v="-"/>
    <s v="-"/>
    <s v="Cardiorespiratory"/>
    <s v="-"/>
    <s v="ALS"/>
    <s v="-"/>
  </r>
  <r>
    <n v="40916"/>
    <n v="40917"/>
    <d v="2021-04-07T22:20:00"/>
    <x v="2"/>
    <x v="98"/>
    <x v="547"/>
    <d v="2021-04-07T19:44:00"/>
    <d v="2021-04-07T00:00:00"/>
    <d v="1899-12-30T19:44:00"/>
    <d v="2021-04-07T23:04:00"/>
    <d v="2021-04-07T00:00:00"/>
    <d v="1899-12-30T23:04:00"/>
    <s v="NON-HEALTH CARE FACLITY POINT OF ORIGIN"/>
    <s v="01 - Discharged to Home or Self Care (Routine Discharge)"/>
    <s v="Adult"/>
    <s v="Inpatient"/>
    <s v="COMMERCIAL"/>
    <s v="MEDICAL"/>
    <s v="-"/>
    <s v="-"/>
    <s v="-"/>
    <s v="Cardiorespiratory"/>
    <s v="-"/>
    <s v="Standard Non EMS"/>
    <s v="Stretcher"/>
  </r>
  <r>
    <n v="40918"/>
    <n v="40919"/>
    <d v="2021-04-08T07:03:00"/>
    <x v="4"/>
    <x v="83"/>
    <x v="873"/>
    <d v="2021-04-08T08:34:00"/>
    <d v="2021-04-08T00:00:00"/>
    <d v="1899-12-30T08:34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Cardiorespiratory"/>
    <s v="-"/>
    <s v="Standard Non EMS"/>
    <s v="-"/>
  </r>
  <r>
    <n v="40920"/>
    <n v="40921"/>
    <d v="2021-04-08T11:09:00"/>
    <x v="4"/>
    <x v="83"/>
    <x v="79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Cardiorespiratory"/>
    <s v="-"/>
    <s v="Standard Non EMS"/>
    <s v="-"/>
  </r>
  <r>
    <n v="40922"/>
    <n v="40923"/>
    <d v="2021-04-08T14:57:00"/>
    <x v="4"/>
    <x v="83"/>
    <x v="1057"/>
    <s v="-"/>
    <m/>
    <m/>
    <d v="2021-04-08T20:45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BLS/Police"/>
    <s v="Ambulatory"/>
  </r>
  <r>
    <n v="40922"/>
    <n v="45267"/>
    <d v="2021-04-11T18:07:00"/>
    <x v="6"/>
    <x v="40"/>
    <x v="1111"/>
    <d v="2021-04-11T21:41:00"/>
    <d v="2021-04-11T00:00:00"/>
    <d v="1899-12-30T21:41:00"/>
    <d v="2021-04-12T01:13:00"/>
    <d v="2021-04-12T00:00:00"/>
    <d v="1899-12-30T01:1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ALS"/>
    <s v="-"/>
  </r>
  <r>
    <n v="40922"/>
    <n v="46158"/>
    <d v="2021-04-18T13:37:00"/>
    <x v="6"/>
    <x v="50"/>
    <x v="514"/>
    <s v="-"/>
    <m/>
    <m/>
    <d v="2021-04-18T18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40922"/>
    <n v="48546"/>
    <d v="2021-04-23T15:15:00"/>
    <x v="3"/>
    <x v="21"/>
    <x v="877"/>
    <s v="-"/>
    <m/>
    <m/>
    <d v="2021-04-23T22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GERD"/>
    <s v="Cardiorespiratory"/>
    <s v="-"/>
    <s v="Standard Non EMS"/>
    <s v="Ambulatory"/>
  </r>
  <r>
    <n v="40922"/>
    <n v="58620"/>
    <d v="2021-05-16T13:04:00"/>
    <x v="6"/>
    <x v="103"/>
    <x v="747"/>
    <d v="2021-05-16T17:23:00"/>
    <d v="2021-05-16T00:00:00"/>
    <d v="1899-12-30T17:23:00"/>
    <d v="2021-05-16T17:44:00"/>
    <d v="2021-05-16T00:00:00"/>
    <d v="1899-12-30T17:44:00"/>
    <s v="INFORMATION NOT AVAILABLE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40922"/>
    <n v="64227"/>
    <d v="2021-05-29T22:16:00"/>
    <x v="0"/>
    <x v="115"/>
    <x v="791"/>
    <d v="2021-05-29T22:03:00"/>
    <d v="2021-05-29T00:00:00"/>
    <d v="1899-12-30T22:03:00"/>
    <d v="2021-05-29T22:30:00"/>
    <d v="2021-05-29T00:00:00"/>
    <d v="1899-12-30T22:30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BLS/Police"/>
    <s v="-"/>
  </r>
  <r>
    <n v="40924"/>
    <n v="40925"/>
    <d v="2021-04-08T20:11:00"/>
    <x v="4"/>
    <x v="83"/>
    <x v="379"/>
    <s v="-"/>
    <m/>
    <m/>
    <d v="2021-04-08T20:12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Standard Non EMS"/>
    <s v="-"/>
  </r>
  <r>
    <n v="40928"/>
    <n v="40929"/>
    <d v="2021-04-08T02:12:00"/>
    <x v="4"/>
    <x v="83"/>
    <x v="1248"/>
    <s v="-"/>
    <m/>
    <m/>
    <d v="2021-04-08T04:47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Toxicology"/>
    <s v="-"/>
    <s v="Standard Non EMS"/>
    <s v="Ambulatory"/>
  </r>
  <r>
    <n v="40933"/>
    <n v="40934"/>
    <d v="2021-04-08T11:33:00"/>
    <x v="4"/>
    <x v="83"/>
    <x v="1226"/>
    <s v="-"/>
    <m/>
    <m/>
    <d v="2021-04-08T11:4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40935"/>
    <n v="40936"/>
    <d v="2021-04-08T11:51:00"/>
    <x v="4"/>
    <x v="83"/>
    <x v="551"/>
    <s v="-"/>
    <m/>
    <m/>
    <d v="2021-04-08T12:27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Skin"/>
    <s v="-"/>
    <s v="Standard Non EMS"/>
    <s v="-"/>
  </r>
  <r>
    <n v="40950"/>
    <n v="40951"/>
    <d v="2021-04-08T02:15:00"/>
    <x v="4"/>
    <x v="83"/>
    <x v="755"/>
    <s v="-"/>
    <m/>
    <m/>
    <d v="2021-04-08T04:4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-"/>
  </r>
  <r>
    <n v="40952"/>
    <n v="40953"/>
    <d v="2021-04-08T09:30:00"/>
    <x v="4"/>
    <x v="83"/>
    <x v="641"/>
    <s v="-"/>
    <m/>
    <m/>
    <d v="2021-04-08T09:45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bronchitis"/>
    <s v="Cardiorespiratory"/>
    <s v="-"/>
    <s v="Standard Non EMS"/>
    <s v="-"/>
  </r>
  <r>
    <n v="40955"/>
    <n v="40956"/>
    <d v="2021-04-08T18:33:00"/>
    <x v="4"/>
    <x v="83"/>
    <x v="127"/>
    <s v="-"/>
    <m/>
    <m/>
    <d v="2021-04-08T21:41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Musculoskeletal non-traumatic"/>
    <s v="-"/>
    <s v="Standard Non EMS"/>
    <s v="-"/>
  </r>
  <r>
    <n v="40959"/>
    <n v="40960"/>
    <d v="2021-04-08T07:41:00"/>
    <x v="4"/>
    <x v="83"/>
    <x v="1428"/>
    <s v="-"/>
    <m/>
    <m/>
    <d v="2021-04-08T09:19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Trauma"/>
    <s v="-"/>
    <s v="Standard Non EMS"/>
    <s v="-"/>
  </r>
  <r>
    <n v="40963"/>
    <n v="40964"/>
    <d v="2021-04-08T11:20:00"/>
    <x v="4"/>
    <x v="83"/>
    <x v="118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-"/>
  </r>
  <r>
    <n v="40963"/>
    <n v="45232"/>
    <d v="2021-04-15T22:34:00"/>
    <x v="4"/>
    <x v="110"/>
    <x v="943"/>
    <s v="-"/>
    <m/>
    <m/>
    <d v="2021-04-16T04:32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enitourinary"/>
    <s v="Left Against Medical Advice"/>
    <s v="Standard Non EMS"/>
    <s v="-"/>
  </r>
  <r>
    <n v="40978"/>
    <n v="40979"/>
    <d v="2021-04-01T08:11:00"/>
    <x v="4"/>
    <x v="114"/>
    <x v="1314"/>
    <d v="2021-04-01T11:47:00"/>
    <d v="2021-04-01T00:00:00"/>
    <d v="1899-12-30T11:47:00"/>
    <s v="-"/>
    <m/>
    <m/>
    <s v="NON-HEALTH CARE FACLITY POINT OF ORIGIN"/>
    <s v="62 - Disch/Trans to an Inpatient Rehab Facility Including Rehab Distinct Part Units of a Hosp"/>
    <s v="Adult"/>
    <s v="Inpatient"/>
    <s v="MEDICARE PART A"/>
    <s v="MEDICAL"/>
    <s v="-"/>
    <s v="-"/>
    <s v="PSBO"/>
    <s v="Gastrointestinal"/>
    <s v="-"/>
    <s v="BLS/Police"/>
    <s v="-"/>
  </r>
  <r>
    <n v="40983"/>
    <n v="40984"/>
    <d v="2021-04-08T17:50:00"/>
    <x v="4"/>
    <x v="83"/>
    <x v="266"/>
    <s v="-"/>
    <m/>
    <m/>
    <d v="2021-04-08T20:53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Environmental"/>
    <s v="-"/>
    <s v="Standard Non EMS"/>
    <s v="Ambulatory"/>
  </r>
  <r>
    <n v="40985"/>
    <n v="40986"/>
    <d v="2021-04-06T09:07:00"/>
    <x v="1"/>
    <x v="53"/>
    <x v="197"/>
    <d v="2021-04-06T11:05:00"/>
    <d v="2021-04-06T00:00:00"/>
    <d v="1899-12-30T11:05:00"/>
    <d v="2021-04-06T16:39:00"/>
    <d v="2021-04-06T00:00:00"/>
    <d v="1899-12-30T16:39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Cardiorespiratory"/>
    <s v="-"/>
    <s v="Standard Non EMS"/>
    <s v="Stretcher"/>
  </r>
  <r>
    <n v="40987"/>
    <n v="40988"/>
    <d v="2021-04-07T21:30:00"/>
    <x v="2"/>
    <x v="98"/>
    <x v="390"/>
    <s v="-"/>
    <m/>
    <m/>
    <d v="2021-04-08T00:17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Cardiorespiratory"/>
    <s v="-"/>
    <s v="Standard Non EMS"/>
    <s v="Ambulatory"/>
  </r>
  <r>
    <n v="40989"/>
    <n v="40990"/>
    <d v="2021-04-06T22:59:00"/>
    <x v="1"/>
    <x v="53"/>
    <x v="856"/>
    <d v="2021-04-07T01:04:00"/>
    <d v="2021-04-07T00:00:00"/>
    <d v="1899-12-30T01:04:00"/>
    <d v="2021-04-07T15:09:00"/>
    <d v="2021-04-07T00:00:00"/>
    <d v="1899-12-30T15:09:00"/>
    <s v="NON-HEALTH CARE FACLITY POINT OF ORIGIN"/>
    <s v="01 - Discharged to Home or Self Care (Routine Discharge)"/>
    <s v="Adult"/>
    <s v="Inpatient"/>
    <s v="HEALTH MAINTENANCE ORGANIZATION"/>
    <s v="MEDICAL"/>
    <s v="-"/>
    <s v="-"/>
    <s v="CHF exacerbation"/>
    <s v="Cardiorespiratory"/>
    <s v="-"/>
    <s v="Standard Non EMS"/>
    <s v="Stretcher"/>
  </r>
  <r>
    <n v="40989"/>
    <n v="55933"/>
    <d v="2021-05-13T10:06:00"/>
    <x v="4"/>
    <x v="89"/>
    <x v="1181"/>
    <s v="-"/>
    <m/>
    <m/>
    <d v="2021-05-13T15:0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40989"/>
    <n v="58067"/>
    <d v="2021-05-17T08:25:00"/>
    <x v="5"/>
    <x v="104"/>
    <x v="325"/>
    <d v="2021-05-17T10:30:00"/>
    <d v="2021-05-17T00:00:00"/>
    <d v="1899-12-30T10:30:00"/>
    <d v="2021-05-17T11:24:00"/>
    <d v="2021-05-17T00:00:00"/>
    <d v="1899-12-30T11:24:00"/>
    <s v="NON-HEALTH CARE FACLITY POINT OF ORIGIN"/>
    <s v="06 - Disch/Trans to Home Under Home Health Service"/>
    <s v="Adult"/>
    <s v="Inpatient"/>
    <s v="HEALTH MAINTENANCE ORGANIZATION"/>
    <s v="MEDICAL"/>
    <n v="1"/>
    <n v="1"/>
    <s v="-"/>
    <s v="Cardiorespiratory"/>
    <s v="-"/>
    <s v="Standard Non EMS"/>
    <s v="Stretcher"/>
  </r>
  <r>
    <n v="40989"/>
    <n v="60014"/>
    <d v="2021-05-20T20:47:00"/>
    <x v="4"/>
    <x v="22"/>
    <x v="1148"/>
    <d v="2021-05-20T23:33:00"/>
    <d v="2021-05-20T00:00:00"/>
    <d v="1899-12-30T23:33:00"/>
    <d v="2021-05-21T02:00:00"/>
    <d v="2021-05-21T00:00:00"/>
    <d v="1899-12-30T02:00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40996"/>
    <n v="40997"/>
    <d v="2021-04-08T12:15:00"/>
    <x v="4"/>
    <x v="83"/>
    <x v="476"/>
    <s v="-"/>
    <m/>
    <m/>
    <d v="2021-04-08T18:2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-"/>
  </r>
  <r>
    <n v="41001"/>
    <n v="41002"/>
    <d v="2021-04-06T15:17:00"/>
    <x v="1"/>
    <x v="53"/>
    <x v="358"/>
    <d v="2021-04-06T15:39:00"/>
    <d v="2021-04-06T00:00:00"/>
    <d v="1899-12-30T15:39:00"/>
    <d v="2021-04-06T23:33:00"/>
    <d v="2021-04-06T00:00:00"/>
    <d v="1899-12-30T23:33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heart failure"/>
    <s v="Cardiorespiratory"/>
    <s v="-"/>
    <s v="ALS"/>
    <s v="Stretcher"/>
  </r>
  <r>
    <n v="41001"/>
    <n v="59940"/>
    <d v="2021-05-21T14:40:00"/>
    <x v="3"/>
    <x v="147"/>
    <x v="617"/>
    <s v="-"/>
    <m/>
    <m/>
    <d v="2021-05-21T15:5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41003"/>
    <n v="41004"/>
    <d v="2021-04-07T20:04:00"/>
    <x v="2"/>
    <x v="98"/>
    <x v="1040"/>
    <s v="-"/>
    <m/>
    <m/>
    <d v="2021-04-08T05:11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Neurology"/>
    <s v="-"/>
    <s v="BLS/Police"/>
    <s v="-"/>
  </r>
  <r>
    <n v="41011"/>
    <n v="41012"/>
    <d v="2021-04-08T11:28:00"/>
    <x v="4"/>
    <x v="83"/>
    <x v="914"/>
    <s v="-"/>
    <m/>
    <m/>
    <d v="2021-04-08T13:50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Ambulatory"/>
  </r>
  <r>
    <n v="41018"/>
    <n v="41019"/>
    <d v="2021-04-07T11:05:00"/>
    <x v="2"/>
    <x v="98"/>
    <x v="377"/>
    <s v="-"/>
    <m/>
    <m/>
    <d v="2021-04-07T14:51:00"/>
    <m/>
    <m/>
    <s v="NON-HEALTH CARE FACLITY POINT OF ORIGIN"/>
    <s v="07 - Left Against Medical Advice"/>
    <s v="Adult"/>
    <s v="Inpatient"/>
    <s v="-"/>
    <s v="MEDICAL"/>
    <s v="-"/>
    <s v="-"/>
    <s v="-"/>
    <s v="Neurology"/>
    <s v="Left Against Medical Advice"/>
    <s v="Standard Non EMS"/>
    <s v="-"/>
  </r>
  <r>
    <n v="41021"/>
    <n v="41022"/>
    <d v="2021-04-08T16:08:00"/>
    <x v="4"/>
    <x v="83"/>
    <x v="135"/>
    <s v="-"/>
    <m/>
    <m/>
    <d v="2021-04-08T19:2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Musculoskeletal non-traumatic"/>
    <s v="-"/>
    <s v="Standard Non EMS"/>
    <s v="-"/>
  </r>
  <r>
    <n v="41025"/>
    <n v="41026"/>
    <d v="2021-04-08T18:08:00"/>
    <x v="4"/>
    <x v="83"/>
    <x v="459"/>
    <s v="-"/>
    <m/>
    <m/>
    <d v="2021-04-08T22:38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eneral medicine"/>
    <s v="-"/>
    <s v="BLS/Police"/>
    <s v="-"/>
  </r>
  <r>
    <n v="41027"/>
    <n v="41028"/>
    <d v="2021-04-08T03:25:00"/>
    <x v="4"/>
    <x v="83"/>
    <x v="228"/>
    <s v="-"/>
    <m/>
    <m/>
    <d v="2021-04-08T04:53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Standard Non EMS"/>
    <s v="Ambulatory"/>
  </r>
  <r>
    <n v="41029"/>
    <n v="41030"/>
    <d v="2021-04-01T12:45:00"/>
    <x v="4"/>
    <x v="114"/>
    <x v="646"/>
    <d v="2021-04-01T16:55:00"/>
    <d v="2021-04-01T00:00:00"/>
    <d v="1899-12-30T16:55:00"/>
    <d v="2021-04-01T19:09:00"/>
    <d v="2021-04-01T00:00:00"/>
    <d v="1899-12-30T19:09:00"/>
    <s v="NON-HEALTH CARE FACLITY POINT OF ORIGIN"/>
    <s v="51 - Hospice-Medical Facility (certified) Providing Hospice Level of Care"/>
    <s v="Adult"/>
    <s v="Inpatient"/>
    <s v="MEDICARE PART A"/>
    <s v="MEDICAL"/>
    <s v="-"/>
    <s v="-"/>
    <s v="-"/>
    <s v="Trauma"/>
    <s v="-"/>
    <s v="ALS"/>
    <s v="Stretcher"/>
  </r>
  <r>
    <n v="41031"/>
    <n v="41032"/>
    <d v="2021-04-04T13:33:00"/>
    <x v="6"/>
    <x v="56"/>
    <x v="66"/>
    <d v="2021-04-04T18:55:00"/>
    <d v="2021-04-04T00:00:00"/>
    <d v="1899-12-30T18:55:00"/>
    <d v="2021-04-04T23:47:00"/>
    <d v="2021-04-04T00:00:00"/>
    <d v="1899-12-30T23:47:00"/>
    <s v="NON-HEALTH CARE FACLITY POINT OF ORIGIN"/>
    <s v="01 - Discharged to Home or Self Care (Routine Discharge)"/>
    <s v="Adult"/>
    <s v="Inpatient"/>
    <s v="MEDICARE PART A"/>
    <s v="MEDICAL"/>
    <s v="-"/>
    <s v="-"/>
    <s v="Constipation"/>
    <s v="Trauma"/>
    <s v="-"/>
    <s v="Standard Non EMS"/>
    <s v="Stretcher"/>
  </r>
  <r>
    <n v="41033"/>
    <n v="41034"/>
    <d v="2021-04-08T06:52:00"/>
    <x v="4"/>
    <x v="83"/>
    <x v="162"/>
    <s v="-"/>
    <m/>
    <m/>
    <d v="2021-04-08T10:2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Trauma"/>
    <s v="-"/>
    <s v="Standard Non EMS"/>
    <s v="-"/>
  </r>
  <r>
    <n v="41033"/>
    <n v="47070"/>
    <d v="2021-04-20T13:10:00"/>
    <x v="1"/>
    <x v="72"/>
    <x v="475"/>
    <s v="-"/>
    <m/>
    <m/>
    <d v="2021-04-20T16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Wheelchair"/>
  </r>
  <r>
    <n v="41037"/>
    <n v="41038"/>
    <d v="2021-04-08T18:15:00"/>
    <x v="4"/>
    <x v="83"/>
    <x v="1076"/>
    <s v="-"/>
    <m/>
    <m/>
    <d v="2021-04-08T22:09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Standard Non EMS"/>
    <s v="-"/>
  </r>
  <r>
    <n v="41039"/>
    <n v="41040"/>
    <d v="2021-03-31T09:13:00"/>
    <x v="2"/>
    <x v="45"/>
    <x v="15"/>
    <d v="2021-03-31T11:15:00"/>
    <d v="2021-03-31T00:00:00"/>
    <d v="1899-12-30T11:15:00"/>
    <d v="2021-03-31T17:49:00"/>
    <d v="2021-03-31T00:00:00"/>
    <d v="1899-12-30T17:49:00"/>
    <s v="NON-HEALTH CARE FACLITY POINT OF ORIGIN"/>
    <s v="03 - Disch/Trans  to a Skilled Nursing Facility (SNF) with Medicare Certification"/>
    <s v="Adult"/>
    <s v="Inpatient"/>
    <s v="HEALTH MAINTENANCE ORGANIZATION"/>
    <s v="MEDICAL"/>
    <s v="-"/>
    <s v="-"/>
    <s v="-"/>
    <s v="Trauma"/>
    <s v="-"/>
    <s v="BLS/Police"/>
    <s v="-"/>
  </r>
  <r>
    <n v="41041"/>
    <n v="41042"/>
    <d v="2021-04-07T23:31:00"/>
    <x v="2"/>
    <x v="98"/>
    <x v="1064"/>
    <d v="2021-04-08T02:08:00"/>
    <d v="2021-04-08T00:00:00"/>
    <d v="1899-12-30T02:08:00"/>
    <d v="2021-04-08T12:40:00"/>
    <d v="2021-04-08T00:00:00"/>
    <d v="1899-12-30T12:40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General medicine"/>
    <s v="-"/>
    <s v="BLS/Police"/>
    <s v="-"/>
  </r>
  <r>
    <n v="41049"/>
    <n v="41050"/>
    <d v="2021-04-08T16:21:00"/>
    <x v="4"/>
    <x v="83"/>
    <x v="671"/>
    <s v="-"/>
    <m/>
    <m/>
    <d v="2021-04-08T19:33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astrointestinal"/>
    <s v="-"/>
    <s v="Standard Non EMS"/>
    <s v="-"/>
  </r>
  <r>
    <n v="41049"/>
    <n v="41093"/>
    <d v="2021-04-08T05:37:00"/>
    <x v="4"/>
    <x v="83"/>
    <x v="1385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astrointestinal"/>
    <s v="-"/>
    <s v="Standard Non EMS"/>
    <s v="Ambulatory"/>
  </r>
  <r>
    <n v="41053"/>
    <n v="41054"/>
    <d v="2021-04-08T12:34:00"/>
    <x v="4"/>
    <x v="83"/>
    <x v="817"/>
    <s v="-"/>
    <m/>
    <m/>
    <d v="2021-04-08T15:35:00"/>
    <m/>
    <m/>
    <s v="NON-HEALTH CARE FACLITY POINT OF ORIGIN"/>
    <s v="01 - Discharged to Home or Self Care (Routine Discharge)"/>
    <s v="Adult"/>
    <s v="Emergency Center"/>
    <s v="CHAMPUS"/>
    <s v="EMERGENCY"/>
    <s v="-"/>
    <s v="-"/>
    <s v="-"/>
    <s v="General medicine"/>
    <s v="-"/>
    <s v="Standard Non EMS"/>
    <s v="Ambulatory"/>
  </r>
  <r>
    <n v="41062"/>
    <n v="41063"/>
    <d v="2021-03-22T22:30:00"/>
    <x v="5"/>
    <x v="23"/>
    <x v="40"/>
    <s v="-"/>
    <m/>
    <m/>
    <d v="2021-03-23T18:01:00"/>
    <m/>
    <m/>
    <s v="FROM HOSPITAL/ACF"/>
    <s v="01 - Discharged to Home or Self Care (Routine Discharge)"/>
    <s v="Adult"/>
    <s v="Inpatient"/>
    <s v="COMMERCIAL"/>
    <s v="MEDICAL"/>
    <s v="-"/>
    <s v="-"/>
    <s v="-"/>
    <s v="Cardiorespiratory"/>
    <s v="-"/>
    <s v="ALS"/>
    <s v="Stretcher"/>
  </r>
  <r>
    <n v="41068"/>
    <n v="41069"/>
    <d v="2021-04-08T12:37:00"/>
    <x v="4"/>
    <x v="83"/>
    <x v="151"/>
    <s v="-"/>
    <m/>
    <m/>
    <d v="2021-04-08T17:05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itourinary"/>
    <s v="-"/>
    <s v="Standard Non EMS"/>
    <s v="Ambulatory"/>
  </r>
  <r>
    <n v="41071"/>
    <n v="41072"/>
    <d v="2021-04-08T17:14:00"/>
    <x v="4"/>
    <x v="83"/>
    <x v="408"/>
    <s v="-"/>
    <m/>
    <m/>
    <d v="2021-04-08T21:09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Musculoskeletal non-traumatic"/>
    <s v="-"/>
    <s v="Standard Non EMS"/>
    <s v="Ambulatory"/>
  </r>
  <r>
    <n v="41075"/>
    <n v="41076"/>
    <d v="2021-04-08T16:44:00"/>
    <x v="4"/>
    <x v="83"/>
    <x v="571"/>
    <s v="-"/>
    <m/>
    <m/>
    <d v="2021-04-08T19:37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cervical sprain"/>
    <s v="Trauma"/>
    <s v="-"/>
    <s v="ALS"/>
    <s v="Ambulatory"/>
  </r>
  <r>
    <n v="41077"/>
    <n v="41078"/>
    <d v="2021-04-08T18:22:00"/>
    <x v="4"/>
    <x v="83"/>
    <x v="397"/>
    <s v="-"/>
    <m/>
    <m/>
    <d v="2021-04-08T22:59:00"/>
    <m/>
    <m/>
    <s v="NON-HEALTH CARE FACLITY POINT OF ORIGIN"/>
    <s v="01 - Discharged to Home or Self Care (Routine Discharge)"/>
    <s v="Pediatrics"/>
    <s v="Emergency Center"/>
    <s v="BLUE CROSS"/>
    <s v="EMERGENCY"/>
    <s v="-"/>
    <s v="-"/>
    <s v="-"/>
    <s v="Trauma"/>
    <s v="-"/>
    <s v="ALS"/>
    <s v="Ambulatory"/>
  </r>
  <r>
    <n v="41079"/>
    <n v="41080"/>
    <d v="2021-04-08T14:14:00"/>
    <x v="4"/>
    <x v="83"/>
    <x v="173"/>
    <s v="-"/>
    <m/>
    <m/>
    <d v="2021-04-08T16:44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Neurology"/>
    <s v="-"/>
    <s v="Standard Non EMS"/>
    <s v="-"/>
  </r>
  <r>
    <n v="41079"/>
    <n v="50696"/>
    <d v="2021-04-27T10:53:00"/>
    <x v="1"/>
    <x v="138"/>
    <x v="729"/>
    <s v="-"/>
    <m/>
    <m/>
    <d v="2021-04-27T14:1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Ambulatory"/>
  </r>
  <r>
    <n v="41083"/>
    <n v="41084"/>
    <d v="2021-04-08T01:27:00"/>
    <x v="4"/>
    <x v="83"/>
    <x v="481"/>
    <s v="-"/>
    <m/>
    <m/>
    <d v="2021-04-08T03:12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Standard Non EMS"/>
    <s v="-"/>
  </r>
  <r>
    <n v="41085"/>
    <n v="41086"/>
    <d v="2021-04-08T12:09:00"/>
    <x v="4"/>
    <x v="83"/>
    <x v="742"/>
    <s v="-"/>
    <m/>
    <m/>
    <d v="2021-04-08T14:46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Standard Non EMS"/>
    <s v="Ambulatory"/>
  </r>
  <r>
    <n v="41087"/>
    <n v="41088"/>
    <d v="2021-04-06T17:27:00"/>
    <x v="1"/>
    <x v="53"/>
    <x v="469"/>
    <s v="-"/>
    <m/>
    <m/>
    <d v="2021-04-07T05:25:00"/>
    <m/>
    <m/>
    <s v="NON-HEALTH CARE FACLITY POINT OF ORIGIN"/>
    <s v="01 - Discharged to Home or Self Care (Routine Discharge)"/>
    <s v="Adult"/>
    <s v="Inpatient"/>
    <s v="MEDICARE PART A"/>
    <s v="MEDICAL"/>
    <s v="-"/>
    <s v="-"/>
    <s v="-"/>
    <s v="Neurology"/>
    <s v="-"/>
    <s v="ALS"/>
    <s v="-"/>
  </r>
  <r>
    <n v="41089"/>
    <n v="41090"/>
    <d v="2021-04-08T20:17:00"/>
    <x v="4"/>
    <x v="83"/>
    <x v="1225"/>
    <s v="-"/>
    <m/>
    <m/>
    <d v="2021-04-08T22:5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41091"/>
    <n v="41092"/>
    <d v="2021-04-08T15:18:00"/>
    <x v="4"/>
    <x v="83"/>
    <x v="299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Standard Non EMS"/>
    <s v="-"/>
  </r>
  <r>
    <n v="41091"/>
    <n v="44690"/>
    <d v="2021-04-15T20:11:00"/>
    <x v="4"/>
    <x v="110"/>
    <x v="379"/>
    <s v="-"/>
    <m/>
    <m/>
    <d v="2021-04-15T20:2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41101"/>
    <n v="41102"/>
    <d v="2021-04-03T18:20:00"/>
    <x v="0"/>
    <x v="131"/>
    <x v="874"/>
    <d v="2021-04-03T21:49:00"/>
    <d v="2021-04-03T00:00:00"/>
    <d v="1899-12-30T21:49:00"/>
    <d v="2021-04-04T07:27:00"/>
    <d v="2021-04-04T00:00:00"/>
    <d v="1899-12-30T07:27:00"/>
    <s v="NON-HEALTH CARE FACLITY POINT OF ORIGIN"/>
    <s v="01 - Discharged to Home or Self Care (Routine Discharge)"/>
    <s v="Adult"/>
    <s v="Inpatient"/>
    <s v="MEDICARE PART A"/>
    <s v="MEDICAL"/>
    <s v="-"/>
    <s v="-"/>
    <s v="Dyspnea"/>
    <s v="Cardiorespiratory"/>
    <s v="-"/>
    <s v="Standard Non EMS"/>
    <s v="Stretcher"/>
  </r>
  <r>
    <n v="41103"/>
    <n v="41104"/>
    <d v="2021-04-08T00:45:00"/>
    <x v="4"/>
    <x v="83"/>
    <x v="388"/>
    <s v="-"/>
    <m/>
    <m/>
    <d v="2021-04-08T05:5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Diverticulitis"/>
    <s v="Gastrointestinal"/>
    <s v="-"/>
    <s v="Standard Non EMS"/>
    <s v="Stretcher"/>
  </r>
  <r>
    <n v="41105"/>
    <n v="41106"/>
    <d v="2021-04-05T13:32:00"/>
    <x v="5"/>
    <x v="136"/>
    <x v="294"/>
    <d v="2021-04-05T16:28:00"/>
    <d v="2021-04-05T00:00:00"/>
    <d v="1899-12-30T16:28:00"/>
    <s v="-"/>
    <m/>
    <m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Gastrointestinal"/>
    <s v="-"/>
    <s v="Standard Non EMS"/>
    <s v="-"/>
  </r>
  <r>
    <n v="41111"/>
    <n v="41112"/>
    <d v="2021-04-08T19:05:00"/>
    <x v="4"/>
    <x v="83"/>
    <x v="976"/>
    <s v="-"/>
    <m/>
    <m/>
    <d v="2021-04-08T22:07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Musculoskeletal non-traumatic"/>
    <s v="-"/>
    <s v="Standard Non EMS"/>
    <s v="-"/>
  </r>
  <r>
    <n v="41114"/>
    <n v="41116"/>
    <d v="2021-04-08T09:24:00"/>
    <x v="4"/>
    <x v="83"/>
    <x v="1221"/>
    <s v="-"/>
    <m/>
    <m/>
    <d v="2021-04-08T10:2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Musculoskeletal non-traumatic"/>
    <s v="-"/>
    <s v="Standard Non EMS"/>
    <s v="-"/>
  </r>
  <r>
    <n v="41117"/>
    <n v="41118"/>
    <d v="2021-04-08T07:00:00"/>
    <x v="4"/>
    <x v="83"/>
    <x v="1078"/>
    <s v="-"/>
    <m/>
    <m/>
    <d v="2021-04-08T10:19:00"/>
    <m/>
    <m/>
    <s v="NON-HEALTH CARE FACLITY POINT OF ORIGIN"/>
    <s v="01 - Discharged to Home or Self Care (Routine Discharge)"/>
    <s v="Adult"/>
    <s v="Emergency Center"/>
    <s v="-"/>
    <s v="EMERGENCY"/>
    <s v="-"/>
    <s v="-"/>
    <s v="back pain"/>
    <s v="Musculoskeletal non-traumatic"/>
    <s v="-"/>
    <s v="Standard Non EMS"/>
    <s v="Ambulatory"/>
  </r>
  <r>
    <n v="41117"/>
    <n v="42999"/>
    <d v="2021-04-12T07:04:00"/>
    <x v="5"/>
    <x v="127"/>
    <x v="1407"/>
    <s v="-"/>
    <m/>
    <m/>
    <d v="2021-04-12T12:0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Ambulatory"/>
  </r>
  <r>
    <n v="41119"/>
    <n v="41120"/>
    <d v="2021-04-08T11:45:00"/>
    <x v="4"/>
    <x v="83"/>
    <x v="1161"/>
    <s v="-"/>
    <m/>
    <m/>
    <d v="2021-04-08T13:59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Musculoskeletal non-traumatic"/>
    <s v="-"/>
    <s v="Standard Non EMS"/>
    <s v="-"/>
  </r>
  <r>
    <n v="41121"/>
    <n v="41122"/>
    <d v="2021-04-08T14:49:00"/>
    <x v="4"/>
    <x v="83"/>
    <x v="104"/>
    <s v="-"/>
    <m/>
    <m/>
    <d v="2021-04-08T16:38:00"/>
    <m/>
    <m/>
    <s v="NON-HEALTH CARE FACLITY POINT OF ORIGIN"/>
    <s v="01 - Discharged to Home or Self Care (Routine Discharge)"/>
    <s v="Adult"/>
    <s v="Emergency Center"/>
    <s v="-"/>
    <s v="EMERGENCY"/>
    <s v="-"/>
    <s v="-"/>
    <s v="back pain"/>
    <s v="Musculoskeletal non-traumatic"/>
    <s v="-"/>
    <s v="Standard Non EMS"/>
    <s v="-"/>
  </r>
  <r>
    <n v="41128"/>
    <n v="41129"/>
    <d v="2021-04-07T17:56:00"/>
    <x v="2"/>
    <x v="98"/>
    <x v="970"/>
    <d v="2021-04-08T08:35:00"/>
    <d v="2021-04-08T00:00:00"/>
    <d v="1899-12-30T08:35:00"/>
    <d v="2021-04-08T07:22:00"/>
    <d v="2021-04-08T00:00:00"/>
    <d v="1899-12-30T07:22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Trauma"/>
    <s v="-"/>
    <s v="Standard Non EMS"/>
    <s v="-"/>
  </r>
  <r>
    <n v="41144"/>
    <n v="41145"/>
    <d v="2021-04-07T21:42:00"/>
    <x v="2"/>
    <x v="98"/>
    <x v="446"/>
    <s v="-"/>
    <m/>
    <m/>
    <d v="2021-04-08T00:26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abdominal pn"/>
    <s v="Gastrointestinal"/>
    <s v="-"/>
    <s v="Standard Non EMS"/>
    <s v="Ambulatory"/>
  </r>
  <r>
    <n v="41146"/>
    <n v="41147"/>
    <d v="2021-04-08T20:08:00"/>
    <x v="4"/>
    <x v="83"/>
    <x v="433"/>
    <s v="-"/>
    <m/>
    <m/>
    <d v="2021-04-08T22:35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Obstetrics/Gynecology"/>
    <s v="-"/>
    <s v="Standard Non EMS"/>
    <s v="Ambulatory"/>
  </r>
  <r>
    <n v="41155"/>
    <n v="41156"/>
    <d v="2021-04-08T12:36:00"/>
    <x v="4"/>
    <x v="83"/>
    <x v="37"/>
    <s v="-"/>
    <m/>
    <m/>
    <d v="2021-04-08T21:0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Abdominal Pain"/>
    <s v="Genitourinary"/>
    <s v="-"/>
    <s v="Standard Non EMS"/>
    <s v="-"/>
  </r>
  <r>
    <n v="41162"/>
    <n v="41163"/>
    <d v="2021-04-08T12:21:00"/>
    <x v="4"/>
    <x v="83"/>
    <x v="227"/>
    <s v="-"/>
    <m/>
    <m/>
    <d v="2021-04-08T14:09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Ambulatory"/>
  </r>
  <r>
    <n v="41166"/>
    <n v="41167"/>
    <d v="2021-04-06T11:08:00"/>
    <x v="1"/>
    <x v="53"/>
    <x v="1205"/>
    <d v="2021-04-06T13:35:00"/>
    <d v="2021-04-06T00:00:00"/>
    <d v="1899-12-30T13:35:00"/>
    <d v="2021-04-06T17:25:00"/>
    <d v="2021-04-06T00:00:00"/>
    <d v="1899-12-30T17:25:00"/>
    <s v="NON-HEALTH CARE FACLITY POINT OF ORIGIN"/>
    <s v="01 - Discharged to Home or Self Care (Routine Discharge)"/>
    <s v="Adult"/>
    <s v="Inpatient"/>
    <s v="MEDICARE PART A"/>
    <s v="MEDICAL"/>
    <s v="-"/>
    <s v="-"/>
    <s v="constipation, gi bleed"/>
    <s v="Gastrointestinal"/>
    <s v="-"/>
    <s v="ALS"/>
    <s v="-"/>
  </r>
  <r>
    <n v="41170"/>
    <n v="50410"/>
    <d v="2021-04-26T17:27:00"/>
    <x v="5"/>
    <x v="13"/>
    <x v="469"/>
    <d v="2021-04-26T20:24:00"/>
    <d v="2021-04-26T00:00:00"/>
    <d v="1899-12-30T20:24:00"/>
    <d v="2021-04-26T21:52:00"/>
    <d v="2021-04-26T00:00:00"/>
    <d v="1899-12-30T21:52:00"/>
    <s v="NON-HEALTH CARE FACLITY POINT OF ORIGIN"/>
    <s v="70 - Disch/trans to another type of health care institution not defined elsewhere in this code list (effective 4/1/2008)"/>
    <s v="Adult"/>
    <s v="Inpatient"/>
    <s v="MEDICARE PART A"/>
    <s v="MEDICAL"/>
    <n v="2"/>
    <n v="2"/>
    <s v="-"/>
    <s v="Cardiorespiratory"/>
    <s v="-"/>
    <s v="ALS"/>
    <s v="Wheelchair"/>
  </r>
  <r>
    <n v="41172"/>
    <n v="41173"/>
    <d v="2021-04-08T11:22:00"/>
    <x v="4"/>
    <x v="83"/>
    <x v="690"/>
    <s v="-"/>
    <m/>
    <m/>
    <d v="2021-04-08T14:27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Skin"/>
    <s v="-"/>
    <s v="Standard Non EMS"/>
    <s v="Ambulatory"/>
  </r>
  <r>
    <n v="41178"/>
    <n v="41179"/>
    <d v="2021-04-08T13:33:00"/>
    <x v="4"/>
    <x v="83"/>
    <x v="66"/>
    <d v="2021-04-08T14:50:00"/>
    <d v="2021-04-08T00:00:00"/>
    <d v="1899-12-30T14:50:00"/>
    <s v="-"/>
    <m/>
    <m/>
    <s v="NON-HEALTH CARE FACLITY POINT OF ORIGIN"/>
    <s v="01 - Discharged to Home or Self Care (Routine Discharge)"/>
    <s v="Pediatrics"/>
    <s v="Outpatient Observation"/>
    <s v="HEALTH MAINTENANCE ORGANIZATION"/>
    <s v="OBSERVATION"/>
    <s v="-"/>
    <s v="-"/>
    <s v="-"/>
    <s v="General medicine"/>
    <s v="-"/>
    <s v="Standard Non EMS"/>
    <s v="-"/>
  </r>
  <r>
    <n v="41184"/>
    <n v="44340"/>
    <d v="2021-04-12T05:30:00"/>
    <x v="5"/>
    <x v="127"/>
    <x v="202"/>
    <d v="2021-04-12T10:20:00"/>
    <d v="2021-04-12T00:00:00"/>
    <d v="1899-12-30T10:20:00"/>
    <d v="2021-04-12T11:06:00"/>
    <d v="2021-04-12T00:00:00"/>
    <d v="1899-12-30T11:06:00"/>
    <s v="NON-HEALTH CARE FACLITY POINT OF ORIGIN"/>
    <s v="01 - Discharged to Home or Self Care (Routine Discharge)"/>
    <s v="Adult"/>
    <s v="Inpatient"/>
    <s v="MEDICARE PART A"/>
    <s v="MEDICAL"/>
    <n v="4"/>
    <n v="4"/>
    <s v="-"/>
    <s v="Gastrointestinal"/>
    <s v="-"/>
    <s v="BLS/Police"/>
    <s v="-"/>
  </r>
  <r>
    <n v="41184"/>
    <n v="48704"/>
    <d v="2021-04-15T14:04:00"/>
    <x v="4"/>
    <x v="110"/>
    <x v="502"/>
    <d v="2021-04-15T20:00:00"/>
    <d v="2021-04-15T00:00:00"/>
    <d v="1899-12-30T20:00:00"/>
    <d v="2021-04-15T20:59:00"/>
    <d v="2021-04-15T00:00:00"/>
    <d v="1899-12-30T20:59:00"/>
    <s v="NON-HEALTH CARE FACLITY POINT OF ORIGIN"/>
    <s v="01 - Discharged to Home or Self Care (Routine Discharge)"/>
    <s v="Adult"/>
    <s v="Inpatient"/>
    <s v="MEDICARE PART A"/>
    <s v="MEDICAL"/>
    <n v="4"/>
    <n v="4"/>
    <s v="-"/>
    <s v="Gastrointestinal"/>
    <s v="-"/>
    <s v="BLS/Police"/>
    <s v="-"/>
  </r>
  <r>
    <n v="41186"/>
    <n v="41187"/>
    <d v="2021-04-07T11:29:00"/>
    <x v="2"/>
    <x v="98"/>
    <x v="601"/>
    <d v="2021-04-07T15:14:00"/>
    <d v="2021-04-07T00:00:00"/>
    <d v="1899-12-30T15:14:00"/>
    <d v="2021-04-07T15:47:00"/>
    <d v="2021-04-07T00:00:00"/>
    <d v="1899-12-30T15:47:00"/>
    <s v="NON-HEALTH CARE FACLITY POINT OF ORIGIN"/>
    <s v="70 - Disch/trans to another type of health care institution not defined elsewhere in this code list (effective 4/1/2008)"/>
    <s v="Adult"/>
    <s v="Outpatient Observation"/>
    <s v="COMMERCIAL"/>
    <s v="OBSERVATION"/>
    <s v="-"/>
    <s v="-"/>
    <s v="-"/>
    <s v="Toxicology"/>
    <s v="-"/>
    <s v="ALS"/>
    <s v="-"/>
  </r>
  <r>
    <n v="41191"/>
    <n v="41192"/>
    <d v="2021-04-08T18:51:00"/>
    <x v="4"/>
    <x v="83"/>
    <x v="467"/>
    <s v="-"/>
    <m/>
    <m/>
    <d v="2021-04-08T22:43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eneral medicine"/>
    <s v="-"/>
    <s v="Standard Non EMS"/>
    <s v="-"/>
  </r>
  <r>
    <n v="41193"/>
    <n v="41194"/>
    <d v="2021-04-08T10:34:00"/>
    <x v="4"/>
    <x v="83"/>
    <x v="283"/>
    <s v="-"/>
    <m/>
    <m/>
    <d v="2021-04-08T11:35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-"/>
  </r>
  <r>
    <n v="41205"/>
    <n v="41206"/>
    <d v="2021-04-08T18:57:00"/>
    <x v="4"/>
    <x v="83"/>
    <x v="781"/>
    <s v="-"/>
    <m/>
    <m/>
    <d v="2021-04-08T22:47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ALS"/>
    <s v="-"/>
  </r>
  <r>
    <n v="41207"/>
    <n v="41208"/>
    <d v="2021-04-08T23:37:00"/>
    <x v="4"/>
    <x v="83"/>
    <x v="1286"/>
    <s v="-"/>
    <m/>
    <m/>
    <d v="2021-04-09T06:45:00"/>
    <m/>
    <m/>
    <s v="NON-HEALTH CARE FACLITY POINT OF ORIGIN"/>
    <s v="01 - Discharged to Home or Self Care (Routine Discharge)"/>
    <s v="Pediatrics"/>
    <s v="Emergency Center"/>
    <s v="COMMERCIAL"/>
    <s v="EMERGENCY"/>
    <s v="-"/>
    <s v="-"/>
    <s v="-"/>
    <s v="Trauma"/>
    <s v="-"/>
    <s v="BLS/Police"/>
    <s v="-"/>
  </r>
  <r>
    <n v="41213"/>
    <n v="41214"/>
    <d v="2021-04-08T01:52:00"/>
    <x v="4"/>
    <x v="83"/>
    <x v="1401"/>
    <s v="-"/>
    <m/>
    <m/>
    <d v="2021-04-08T03:0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Infection"/>
    <s v="-"/>
    <s v="Standard Non EMS"/>
    <s v="-"/>
  </r>
  <r>
    <n v="41215"/>
    <n v="41216"/>
    <d v="2021-03-29T18:10:00"/>
    <x v="5"/>
    <x v="160"/>
    <x v="974"/>
    <s v="-"/>
    <m/>
    <m/>
    <d v="2021-03-30T11:34:00"/>
    <m/>
    <m/>
    <s v="NON-HEALTH CARE FACLITY POINT OF ORIGIN"/>
    <s v="62 - Disch/Trans to an Inpatient Rehab Facility Including Rehab Distinct Part Units of a Hosp"/>
    <s v="Adult"/>
    <s v="Inpatient"/>
    <s v="MEDICARE PART A"/>
    <s v="MEDICAL"/>
    <s v="-"/>
    <s v="-"/>
    <s v="-"/>
    <s v="Trauma"/>
    <s v="-"/>
    <s v="ALS"/>
    <s v="-"/>
  </r>
  <r>
    <n v="41222"/>
    <n v="41223"/>
    <d v="2021-04-07T14:39:00"/>
    <x v="2"/>
    <x v="98"/>
    <x v="1028"/>
    <s v="-"/>
    <m/>
    <m/>
    <d v="2021-04-07T23:45:00"/>
    <m/>
    <m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Gastrointestinal"/>
    <s v="-"/>
    <s v="Standard Non EMS"/>
    <s v="Ambulatory"/>
  </r>
  <r>
    <n v="41224"/>
    <n v="41225"/>
    <d v="2021-04-08T13:18:00"/>
    <x v="4"/>
    <x v="83"/>
    <x v="376"/>
    <s v="-"/>
    <m/>
    <m/>
    <d v="2021-04-08T14:29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Ear Foreign Body"/>
    <s v="EENT and dental"/>
    <s v="-"/>
    <s v="Standard Non EMS"/>
    <s v="Ambulatory"/>
  </r>
  <r>
    <n v="41226"/>
    <n v="41227"/>
    <d v="2021-03-23T06:48:00"/>
    <x v="1"/>
    <x v="44"/>
    <x v="466"/>
    <d v="2021-03-23T08:29:00"/>
    <d v="2021-03-23T00:00:00"/>
    <d v="1899-12-30T08:29:00"/>
    <d v="2021-03-23T10:13:00"/>
    <d v="2021-03-23T00:00:00"/>
    <d v="1899-12-30T10:13:00"/>
    <s v="NON-HEALTH CARE FACLITY POINT OF ORIGIN"/>
    <s v="03 - Disch/Trans  to a Skilled Nursing Facility (SNF) with Medicare Certification"/>
    <s v="Adult"/>
    <s v="Inpatient"/>
    <s v="COMMERCIAL"/>
    <s v="MEDICAL"/>
    <s v="-"/>
    <s v="-"/>
    <s v="Trauma/MVC"/>
    <s v="Trauma"/>
    <s v="-"/>
    <s v="ALS"/>
    <s v="-"/>
  </r>
  <r>
    <n v="41229"/>
    <n v="41230"/>
    <d v="2021-04-08T15:12:00"/>
    <x v="4"/>
    <x v="83"/>
    <x v="1075"/>
    <s v="-"/>
    <m/>
    <m/>
    <d v="2021-04-08T19:24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Trauma"/>
    <s v="-"/>
    <s v="BLS/Police"/>
    <s v="-"/>
  </r>
  <r>
    <n v="41231"/>
    <n v="41232"/>
    <d v="2021-04-08T14:45:00"/>
    <x v="4"/>
    <x v="83"/>
    <x v="803"/>
    <s v="-"/>
    <m/>
    <m/>
    <d v="2021-04-08T17:58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Laceration"/>
    <s v="Trauma"/>
    <s v="-"/>
    <s v="Standard Non EMS"/>
    <s v="Carried"/>
  </r>
  <r>
    <n v="41235"/>
    <n v="41236"/>
    <d v="2021-03-14T13:26:00"/>
    <x v="6"/>
    <x v="164"/>
    <x v="109"/>
    <s v="-"/>
    <m/>
    <m/>
    <s v="-"/>
    <m/>
    <m/>
    <s v="NON-HEALTH CARE FACLITY POINT OF ORIGIN"/>
    <s v="63 - Disch/Trans to a Medicare Certified Long Term Care Hospital"/>
    <s v="Adult"/>
    <s v="Inpatient"/>
    <s v="COMMERCIAL"/>
    <s v="MEDICAL"/>
    <s v="-"/>
    <s v="-"/>
    <s v="-"/>
    <s v="Trauma"/>
    <s v="-"/>
    <s v="ALS"/>
    <s v="-"/>
  </r>
  <r>
    <n v="41247"/>
    <n v="41248"/>
    <d v="2021-04-05T21:46:00"/>
    <x v="5"/>
    <x v="136"/>
    <x v="1097"/>
    <d v="2021-04-06T02:47:00"/>
    <d v="2021-04-06T00:00:00"/>
    <d v="1899-12-30T02:47:00"/>
    <s v="-"/>
    <m/>
    <m/>
    <s v="NON-HEALTH CARE FACLITY POINT OF ORIGIN"/>
    <s v="01 - Discharged to Home or Self Care (Routine Discharge)"/>
    <s v="Adult"/>
    <s v="Outpatient Observation"/>
    <s v="MEDICARE PART A"/>
    <s v="OBSERVATION"/>
    <s v="-"/>
    <s v="-"/>
    <s v="-"/>
    <s v="Gastrointestinal"/>
    <s v="-"/>
    <s v="Standard Non EMS"/>
    <s v="-"/>
  </r>
  <r>
    <n v="41247"/>
    <n v="58235"/>
    <d v="2021-05-15T15:25:00"/>
    <x v="0"/>
    <x v="102"/>
    <x v="1066"/>
    <d v="2021-05-15T17:55:00"/>
    <d v="2021-05-15T00:00:00"/>
    <d v="1899-12-30T17:55:00"/>
    <s v="-"/>
    <m/>
    <m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ALS"/>
    <s v="-"/>
  </r>
  <r>
    <n v="41256"/>
    <n v="41257"/>
    <d v="2021-04-07T17:06:00"/>
    <x v="2"/>
    <x v="98"/>
    <x v="82"/>
    <s v="-"/>
    <m/>
    <m/>
    <d v="2021-04-08T01:33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oxicology"/>
    <s v="-"/>
    <s v="ALS"/>
    <s v="-"/>
  </r>
  <r>
    <n v="41258"/>
    <n v="41259"/>
    <d v="2021-04-08T13:07:00"/>
    <x v="4"/>
    <x v="83"/>
    <x v="79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EENT and dental"/>
    <s v="-"/>
    <s v="Standard Non EMS"/>
    <s v="Ambulatory"/>
  </r>
  <r>
    <n v="41260"/>
    <n v="41261"/>
    <d v="2021-04-06T03:48:00"/>
    <x v="1"/>
    <x v="53"/>
    <x v="1233"/>
    <d v="2021-04-06T00:26:00"/>
    <d v="2021-04-06T00:00:00"/>
    <d v="1899-12-30T00:26:00"/>
    <d v="2021-04-06T04:11:00"/>
    <d v="2021-04-06T00:00:00"/>
    <d v="1899-12-30T04:11:00"/>
    <s v="NON-HEALTH CARE FACLITY POINT OF ORIGIN"/>
    <s v="01 - Discharged to Home or Self Care (Routine Discharge)"/>
    <s v="Adult"/>
    <s v="Inpatient"/>
    <s v="-"/>
    <s v="MEDICAL"/>
    <s v="-"/>
    <s v="-"/>
    <s v="-"/>
    <s v="Infection"/>
    <s v="-"/>
    <s v="Standard Non EMS"/>
    <s v="Stretcher"/>
  </r>
  <r>
    <n v="41262"/>
    <n v="41263"/>
    <d v="2021-04-08T02:04:00"/>
    <x v="4"/>
    <x v="83"/>
    <x v="1366"/>
    <s v="-"/>
    <m/>
    <m/>
    <d v="2021-04-08T02:33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EENT and dental"/>
    <s v="-"/>
    <s v="Standard Non EMS"/>
    <s v="-"/>
  </r>
  <r>
    <n v="41266"/>
    <n v="41267"/>
    <d v="2021-04-08T19:35:00"/>
    <x v="4"/>
    <x v="83"/>
    <x v="174"/>
    <s v="-"/>
    <m/>
    <m/>
    <d v="2021-04-08T22:1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41268"/>
    <n v="41269"/>
    <d v="2021-04-08T17:26:00"/>
    <x v="4"/>
    <x v="83"/>
    <x v="326"/>
    <s v="-"/>
    <m/>
    <m/>
    <d v="2021-04-08T19:37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-"/>
  </r>
  <r>
    <n v="41270"/>
    <n v="41271"/>
    <d v="2021-04-08T23:02:00"/>
    <x v="4"/>
    <x v="83"/>
    <x v="1296"/>
    <s v="-"/>
    <m/>
    <m/>
    <d v="2021-04-09T00:1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EENT and dental"/>
    <s v="-"/>
    <s v="Standard Non EMS"/>
    <s v="-"/>
  </r>
  <r>
    <n v="41272"/>
    <n v="41273"/>
    <d v="2021-04-08T01:28:00"/>
    <x v="4"/>
    <x v="83"/>
    <x v="1369"/>
    <s v="-"/>
    <m/>
    <m/>
    <d v="2021-04-08T02:42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Standard Non EMS"/>
    <s v="Ambulatory"/>
  </r>
  <r>
    <n v="41276"/>
    <n v="41277"/>
    <d v="2021-04-08T01:18:00"/>
    <x v="4"/>
    <x v="83"/>
    <x v="238"/>
    <s v="-"/>
    <m/>
    <m/>
    <d v="2021-04-08T02:40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Trauma"/>
    <s v="-"/>
    <s v="Standard Non EMS"/>
    <s v="-"/>
  </r>
  <r>
    <n v="41281"/>
    <n v="41282"/>
    <d v="2021-04-08T15:16:00"/>
    <x v="4"/>
    <x v="83"/>
    <x v="398"/>
    <s v="-"/>
    <m/>
    <m/>
    <d v="2021-04-08T18:06:00"/>
    <m/>
    <m/>
    <s v="NON-HEALTH CARE FACLITY POINT OF ORIGIN"/>
    <s v="01 - Discharged to Home or Self Care (Routine Discharge)"/>
    <s v="Pediatrics"/>
    <s v="Emergency Center"/>
    <s v="COMMERCIAL"/>
    <s v="EMERGENCY"/>
    <s v="-"/>
    <s v="-"/>
    <s v="-"/>
    <s v="General medicine"/>
    <s v="-"/>
    <s v="Standard Non EMS"/>
    <s v="-"/>
  </r>
  <r>
    <n v="41285"/>
    <n v="41286"/>
    <d v="2021-04-07T19:53:00"/>
    <x v="2"/>
    <x v="98"/>
    <x v="924"/>
    <s v="-"/>
    <m/>
    <m/>
    <d v="2021-04-08T02:03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oxicology"/>
    <s v="-"/>
    <s v="ALS"/>
    <s v="-"/>
  </r>
  <r>
    <n v="41289"/>
    <n v="41290"/>
    <d v="2021-04-08T15:28:00"/>
    <x v="4"/>
    <x v="83"/>
    <x v="122"/>
    <s v="-"/>
    <m/>
    <m/>
    <d v="2021-04-08T15:32:00"/>
    <m/>
    <m/>
    <s v="NON-HEALTH CARE FACLITY POINT OF ORIGIN"/>
    <s v="01 - Discharged to Home or Self Care (Routine Discharge)"/>
    <s v="Pediatrics"/>
    <s v="Emergency Center"/>
    <s v="COMMERCIAL"/>
    <s v="EMERGENCY"/>
    <s v="-"/>
    <s v="-"/>
    <s v="-"/>
    <s v="Toxicology"/>
    <s v="-"/>
    <s v="Standard Non EMS"/>
    <s v="-"/>
  </r>
  <r>
    <n v="41297"/>
    <n v="41298"/>
    <d v="2021-04-08T09:33:00"/>
    <x v="4"/>
    <x v="83"/>
    <x v="802"/>
    <s v="-"/>
    <m/>
    <m/>
    <d v="2021-04-08T10:04:00"/>
    <m/>
    <m/>
    <s v="NON-HEALTH CARE FACLITY POINT OF ORIGIN"/>
    <s v="01 - Discharged to Home or Self Care (Routine Discharge)"/>
    <s v="Adult"/>
    <s v="Emergency Center"/>
    <s v="-"/>
    <s v="EMERGENCY"/>
    <s v="-"/>
    <s v="-"/>
    <s v="cerumen impaction"/>
    <s v="EENT and dental"/>
    <s v="-"/>
    <s v="Standard Non EMS"/>
    <s v="Ambulatory"/>
  </r>
  <r>
    <n v="41299"/>
    <n v="41300"/>
    <d v="2021-04-08T09:25:00"/>
    <x v="4"/>
    <x v="83"/>
    <x v="887"/>
    <s v="-"/>
    <m/>
    <m/>
    <d v="2021-04-08T15:03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Re-Evaluation"/>
    <s v="-"/>
    <s v="Standard Non EMS"/>
    <s v="-"/>
  </r>
  <r>
    <n v="41301"/>
    <n v="41302"/>
    <d v="2021-04-02T11:01:00"/>
    <x v="3"/>
    <x v="9"/>
    <x v="36"/>
    <d v="2021-04-02T13:08:00"/>
    <d v="2021-04-02T00:00:00"/>
    <d v="1899-12-30T13:08:00"/>
    <d v="2021-04-02T15:45:00"/>
    <d v="2021-04-02T00:00:00"/>
    <d v="1899-12-30T15:45:00"/>
    <s v="NON-HEALTH CARE FACLITY POINT OF ORIGIN"/>
    <s v="01 - Discharged to Home or Self Care (Routine Discharge)"/>
    <s v="Pediatrics"/>
    <s v="Inpatient"/>
    <s v="HEALTH MAINTENANCE ORGANIZATION"/>
    <s v="MEDICAL"/>
    <s v="-"/>
    <s v="-"/>
    <s v="-"/>
    <s v="Cardiorespiratory"/>
    <s v="-"/>
    <s v="ALS"/>
    <s v="-"/>
  </r>
  <r>
    <n v="41303"/>
    <n v="41304"/>
    <d v="2021-04-08T13:46:00"/>
    <x v="4"/>
    <x v="83"/>
    <x v="665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eneral medicine"/>
    <s v="-"/>
    <s v="Standard Non EMS"/>
    <s v="Ambulatory"/>
  </r>
  <r>
    <n v="41305"/>
    <n v="41306"/>
    <d v="2021-03-17T15:02:00"/>
    <x v="2"/>
    <x v="51"/>
    <x v="536"/>
    <d v="2021-03-17T14:10:00"/>
    <d v="2021-03-17T00:00:00"/>
    <d v="1899-12-30T14:10:00"/>
    <d v="2021-03-17T15:08:00"/>
    <d v="2021-03-17T00:00:00"/>
    <d v="1899-12-30T15:08:00"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s v="-"/>
    <s v="-"/>
    <s v="-"/>
    <s v="Cardiorespiratory"/>
    <s v="-"/>
    <s v="ALS"/>
    <s v="-"/>
  </r>
  <r>
    <n v="41307"/>
    <n v="41308"/>
    <d v="2021-04-09T10:33:00"/>
    <x v="3"/>
    <x v="101"/>
    <x v="1086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Administrative"/>
    <s v="-"/>
    <s v="Standard Non EMS"/>
    <s v="-"/>
  </r>
  <r>
    <n v="41310"/>
    <n v="41311"/>
    <d v="2021-04-04T23:45:00"/>
    <x v="6"/>
    <x v="56"/>
    <x v="333"/>
    <d v="2021-04-05T02:27:00"/>
    <d v="2021-04-05T00:00:00"/>
    <d v="1899-12-30T02:27:00"/>
    <d v="2021-04-05T10:59:00"/>
    <d v="2021-04-05T00:00:00"/>
    <d v="1899-12-30T10:59:00"/>
    <s v="NON-HEALTH CARE FACLITY POINT OF ORIGIN"/>
    <s v="03 - Disch/Trans  to a Skilled Nursing Facility (SNF) with Medicare Certification"/>
    <s v="Adult"/>
    <s v="Inpatient"/>
    <s v="MEDICARE PART A"/>
    <s v="MEDICAL"/>
    <s v="-"/>
    <s v="-"/>
    <s v="Cellulitis"/>
    <s v="Infection"/>
    <s v="-"/>
    <s v="Standard Non EMS"/>
    <s v="Stretcher"/>
  </r>
  <r>
    <n v="41313"/>
    <n v="41314"/>
    <d v="2021-04-08T19:24:00"/>
    <x v="4"/>
    <x v="83"/>
    <x v="212"/>
    <d v="2021-04-08T16:42:00"/>
    <d v="2021-04-08T00:00:00"/>
    <d v="1899-12-30T16:42:00"/>
    <d v="2021-04-08T19:26:00"/>
    <d v="2021-04-08T00:00:00"/>
    <d v="1899-12-30T19:26:00"/>
    <s v="NON-HEALTH CARE FACLITY POINT OF ORIGIN"/>
    <s v="01 - Discharged to Home or Self Care (Routine Discharge)"/>
    <s v="Adult"/>
    <s v="Outpatient Observation"/>
    <s v="COMMERCIAL"/>
    <s v="MEDICAL"/>
    <s v="-"/>
    <s v="-"/>
    <s v="-"/>
    <s v="Neurology"/>
    <s v="-"/>
    <s v="BLS/Police"/>
    <s v="-"/>
  </r>
  <r>
    <n v="41315"/>
    <n v="41316"/>
    <d v="2021-04-07T14:26:00"/>
    <x v="2"/>
    <x v="98"/>
    <x v="1132"/>
    <s v="-"/>
    <m/>
    <m/>
    <d v="2021-04-07T18:40:00"/>
    <m/>
    <m/>
    <s v="NON-HEALTH CARE FACLITY POINT OF ORIGIN"/>
    <s v="01 - Discharged to Home or Self Care (Routine Discharge)"/>
    <s v="Pediatrics"/>
    <s v="Outpatient Observation"/>
    <s v="HEALTH MAINTENANCE ORGANIZATION"/>
    <s v="OBSERVATION"/>
    <s v="-"/>
    <s v="-"/>
    <s v="Febrile Seizureg"/>
    <s v="Neurology"/>
    <s v="-"/>
    <s v="Standard Non EMS"/>
    <s v="Stretcher"/>
  </r>
  <r>
    <n v="41318"/>
    <n v="41319"/>
    <d v="2021-03-26T10:11:00"/>
    <x v="3"/>
    <x v="55"/>
    <x v="235"/>
    <d v="2021-03-26T11:24:00"/>
    <d v="2021-03-26T00:00:00"/>
    <d v="1899-12-30T11:24:00"/>
    <d v="2021-03-26T13:02:00"/>
    <d v="2021-03-26T00:00:00"/>
    <d v="1899-12-30T13:02:00"/>
    <s v="NON-HEALTH CARE FACLITY POINT OF ORIGIN"/>
    <s v="51 - Hospice-Medical Facility (certified) Providing Hospice Level of Care"/>
    <s v="Adult"/>
    <s v="Inpatient"/>
    <s v="HEALTH MAINTENANCE ORGANIZATION"/>
    <s v="MEDICAL"/>
    <s v="-"/>
    <s v="-"/>
    <s v="-"/>
    <s v="General medicine"/>
    <s v="-"/>
    <s v="ALS"/>
    <s v="-"/>
  </r>
  <r>
    <n v="41320"/>
    <n v="41321"/>
    <d v="2021-03-30T11:07:00"/>
    <x v="1"/>
    <x v="168"/>
    <x v="1069"/>
    <d v="2021-03-30T13:52:00"/>
    <d v="2021-03-30T00:00:00"/>
    <d v="1899-12-30T13:52:00"/>
    <d v="2021-03-30T20:03:00"/>
    <d v="2021-03-30T00:00:00"/>
    <d v="1899-12-30T20:03:00"/>
    <s v="NON-HEALTH CARE FACLITY POINT OF ORIGIN"/>
    <s v="03 - Disch/Trans  to a Skilled Nursing Facility (SNF) with Medicare Certification"/>
    <s v="Adult"/>
    <s v="Inpatient"/>
    <s v="HEALTH MAINTENANCE ORGANIZATION"/>
    <s v="MEDICAL"/>
    <s v="-"/>
    <s v="-"/>
    <s v="-"/>
    <s v="General medicine"/>
    <s v="-"/>
    <s v="ALS"/>
    <s v="-"/>
  </r>
  <r>
    <n v="41320"/>
    <n v="44420"/>
    <d v="2021-04-14T22:33:00"/>
    <x v="2"/>
    <x v="78"/>
    <x v="1150"/>
    <s v="-"/>
    <m/>
    <m/>
    <d v="2021-04-14T22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41320"/>
    <n v="57564"/>
    <d v="2021-05-17T15:23:00"/>
    <x v="5"/>
    <x v="104"/>
    <x v="1172"/>
    <s v="-"/>
    <m/>
    <m/>
    <d v="2021-05-17T21:5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41322"/>
    <n v="41323"/>
    <d v="2021-04-06T09:34:00"/>
    <x v="1"/>
    <x v="53"/>
    <x v="603"/>
    <d v="2021-04-06T07:05:00"/>
    <d v="2021-04-06T00:00:00"/>
    <d v="1899-12-30T07:05:00"/>
    <d v="2021-04-06T10:09:00"/>
    <d v="2021-04-06T00:00:00"/>
    <d v="1899-12-30T10:09:00"/>
    <s v="NON-HEALTH CARE FACLITY POINT OF ORIGIN"/>
    <s v="06 - Disch/Trans to Home Under Home Health Service"/>
    <s v="Adult"/>
    <s v="Inpatient"/>
    <s v="MEDICARE PART A"/>
    <s v="MEDICAL"/>
    <s v="-"/>
    <s v="-"/>
    <s v="-"/>
    <s v="General medicine"/>
    <s v="-"/>
    <s v="ALS"/>
    <s v="-"/>
  </r>
  <r>
    <n v="41324"/>
    <n v="41325"/>
    <d v="2021-04-09T22:32:00"/>
    <x v="3"/>
    <x v="101"/>
    <x v="845"/>
    <s v="-"/>
    <m/>
    <m/>
    <d v="2021-04-09T22:4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Trauma"/>
    <s v="-"/>
    <s v="BLS/Police"/>
    <s v="-"/>
  </r>
  <r>
    <n v="41327"/>
    <n v="41328"/>
    <d v="2021-04-02T12:03:00"/>
    <x v="3"/>
    <x v="9"/>
    <x v="420"/>
    <d v="2021-04-02T13:15:00"/>
    <d v="2021-04-02T00:00:00"/>
    <d v="1899-12-30T13:15:00"/>
    <d v="2021-04-03T03:57:00"/>
    <d v="2021-04-03T00:00:00"/>
    <d v="1899-12-30T03:57:00"/>
    <s v="FROM HOSPITAL/ACF"/>
    <s v="03 - Disch/Trans  to a Skilled Nursing Facility (SNF) with Medicare Certification"/>
    <s v="Adult"/>
    <s v="Inpatient"/>
    <s v="MEDICARE PART A"/>
    <s v="MEDICAL"/>
    <s v="-"/>
    <s v="-"/>
    <s v="-"/>
    <s v="General medicine"/>
    <s v="-"/>
    <s v="ALS"/>
    <s v="-"/>
  </r>
  <r>
    <n v="41329"/>
    <n v="41330"/>
    <d v="2021-04-09T11:41:00"/>
    <x v="3"/>
    <x v="101"/>
    <x v="346"/>
    <s v="-"/>
    <m/>
    <m/>
    <d v="2021-04-09T15:38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BLS/Police"/>
    <s v="Ambulatory"/>
  </r>
  <r>
    <n v="41329"/>
    <n v="43398"/>
    <d v="2021-04-12T06:34:00"/>
    <x v="5"/>
    <x v="127"/>
    <x v="908"/>
    <d v="2021-04-12T06:06:00"/>
    <d v="2021-04-12T00:00:00"/>
    <d v="1899-12-30T06:06:00"/>
    <s v="-"/>
    <m/>
    <m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eneral medicine"/>
    <s v="-"/>
    <s v="Standard Non EMS"/>
    <s v="-"/>
  </r>
  <r>
    <n v="41329"/>
    <n v="47980"/>
    <d v="2021-04-22T18:35:00"/>
    <x v="4"/>
    <x v="60"/>
    <x v="985"/>
    <d v="2021-04-22T04:12:00"/>
    <d v="2021-04-22T00:00:00"/>
    <d v="1899-12-30T04:12:00"/>
    <d v="2021-04-22T18:35:00"/>
    <d v="2021-04-22T00:00:00"/>
    <d v="1899-12-30T18:35:00"/>
    <s v="NON-HEALTH CARE FACLITY POINT OF ORIGIN"/>
    <s v="05 - Discharged/transferred to a designated cancer center or children's hospital"/>
    <s v="Adult"/>
    <s v="Outpatient Observation"/>
    <s v="MEDICARE PART A"/>
    <s v="OBSERVATION"/>
    <n v="3"/>
    <n v="3"/>
    <s v="-"/>
    <s v="General medicine"/>
    <s v="-"/>
    <s v="BLS/Police"/>
    <s v="-"/>
  </r>
  <r>
    <n v="41329"/>
    <n v="50753"/>
    <d v="2021-04-25T02:13:00"/>
    <x v="6"/>
    <x v="12"/>
    <x v="1417"/>
    <d v="2021-04-25T06:32:00"/>
    <d v="2021-04-25T00:00:00"/>
    <d v="1899-12-30T06:32:00"/>
    <d v="2021-04-25T07:13:00"/>
    <d v="2021-04-25T00:00:00"/>
    <d v="1899-12-30T07:13:00"/>
    <s v="NON-HEALTH CARE FACLITY POINT OF ORIGIN"/>
    <s v="65 - Disch/Trans to a psychiatric hospital or psychiatric distinct part unit of a hospital. (effective 4/1/04)"/>
    <s v="Adult"/>
    <s v="Inpatient"/>
    <s v="MEDICARE PART A"/>
    <s v="MEDICAL"/>
    <n v="3"/>
    <n v="3"/>
    <s v="-"/>
    <s v="General medicine"/>
    <s v="-"/>
    <s v="BLS/Police"/>
    <s v="-"/>
  </r>
  <r>
    <n v="41329"/>
    <n v="53960"/>
    <d v="2021-05-08T17:50:00"/>
    <x v="0"/>
    <x v="149"/>
    <x v="266"/>
    <d v="2021-05-08T20:25:00"/>
    <d v="2021-05-08T00:00:00"/>
    <d v="1899-12-30T20:25:00"/>
    <d v="2021-05-09T02:13:00"/>
    <d v="2021-05-09T00:00:00"/>
    <d v="1899-12-30T02:13:00"/>
    <s v="FROM HOSPITAL/ACF"/>
    <s v="65 - Disch/Trans to a psychiatric hospital or psychiatric distinct part unit of a hospital. (effective 4/1/04)"/>
    <s v="Adult"/>
    <s v="Inpatient"/>
    <s v="MEDICARE PART A"/>
    <s v="MEDICAL"/>
    <n v="2"/>
    <n v="2"/>
    <s v="-"/>
    <s v="General medicine"/>
    <s v="-"/>
    <s v="Standard Non EMS"/>
    <s v="-"/>
  </r>
  <r>
    <n v="41329"/>
    <n v="56931"/>
    <d v="2021-05-15T19:37:00"/>
    <x v="0"/>
    <x v="102"/>
    <x v="506"/>
    <s v="-"/>
    <m/>
    <m/>
    <d v="2021-05-15T19:45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BLS/Police"/>
    <s v="-"/>
  </r>
  <r>
    <n v="41335"/>
    <n v="41336"/>
    <d v="2021-04-01T13:41:00"/>
    <x v="4"/>
    <x v="114"/>
    <x v="639"/>
    <d v="2021-04-01T17:12:00"/>
    <d v="2021-04-01T00:00:00"/>
    <d v="1899-12-30T17:12:00"/>
    <s v="-"/>
    <m/>
    <m/>
    <s v="TRANSFER FROM A SKILLED NURSING FACILITY OR INTERMEDIATE CARE FACILITY (ICF)"/>
    <s v="62 - Disch/Trans to an Inpatient Rehab Facility Including Rehab Distinct Part Units of a Hosp"/>
    <s v="Adult"/>
    <s v="Inpatient"/>
    <s v="MEDICARE PART A"/>
    <s v="MEDICAL"/>
    <s v="-"/>
    <s v="-"/>
    <s v="-"/>
    <s v="Genitourinary"/>
    <s v="-"/>
    <s v="BLS/Police"/>
    <s v="-"/>
  </r>
  <r>
    <n v="41335"/>
    <n v="48479"/>
    <d v="2021-04-22T17:42:00"/>
    <x v="4"/>
    <x v="60"/>
    <x v="955"/>
    <s v="-"/>
    <m/>
    <m/>
    <d v="2021-04-22T22:57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itourinary"/>
    <s v="-"/>
    <s v="Standard Non EMS"/>
    <s v="Ambulatory"/>
  </r>
  <r>
    <n v="41337"/>
    <n v="41338"/>
    <d v="2021-04-09T15:08:00"/>
    <x v="3"/>
    <x v="101"/>
    <x v="118"/>
    <s v="-"/>
    <m/>
    <m/>
    <d v="2021-04-09T20:21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BLS/Police"/>
    <s v="-"/>
  </r>
  <r>
    <n v="41340"/>
    <n v="41341"/>
    <d v="2021-04-09T18:43:00"/>
    <x v="3"/>
    <x v="101"/>
    <x v="664"/>
    <s v="-"/>
    <m/>
    <m/>
    <d v="2021-04-09T18:50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eneral medicine"/>
    <s v="-"/>
    <s v="Standard Non EMS"/>
    <s v="-"/>
  </r>
  <r>
    <n v="41345"/>
    <n v="41346"/>
    <d v="2021-04-09T15:20:00"/>
    <x v="3"/>
    <x v="101"/>
    <x v="578"/>
    <s v="-"/>
    <m/>
    <m/>
    <d v="2021-04-09T22:1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Trauma"/>
    <s v="-"/>
    <s v="BLS/Police"/>
    <s v="-"/>
  </r>
  <r>
    <n v="41347"/>
    <n v="41348"/>
    <d v="2021-04-03T01:30:00"/>
    <x v="0"/>
    <x v="131"/>
    <x v="1413"/>
    <d v="2021-04-03T02:10:00"/>
    <d v="2021-04-03T00:00:00"/>
    <d v="1899-12-30T02:10:00"/>
    <d v="2021-04-04T10:42:00"/>
    <d v="2021-04-04T00:00:00"/>
    <d v="1899-12-30T10:42:00"/>
    <s v="FROM HOSPITAL/ACF"/>
    <s v="03 - Disch/Trans  to a Skilled Nursing Facility (SNF) with Medicare Certification"/>
    <s v="Adult"/>
    <s v="Inpatient"/>
    <s v="HEALTH MAINTENANCE ORGANIZATION"/>
    <s v="MEDICAL"/>
    <s v="-"/>
    <s v="-"/>
    <s v="Stroke"/>
    <s v="Neurology"/>
    <s v="-"/>
    <s v="Standard Non EMS"/>
    <s v="Stretcher"/>
  </r>
  <r>
    <n v="41349"/>
    <n v="41350"/>
    <d v="2021-04-08T16:39:00"/>
    <x v="4"/>
    <x v="83"/>
    <x v="732"/>
    <d v="2021-04-08T18:40:00"/>
    <d v="2021-04-08T00:00:00"/>
    <d v="1899-12-30T18:40:00"/>
    <d v="2021-04-08T20:05:00"/>
    <d v="2021-04-08T00:00:00"/>
    <d v="1899-12-30T20:05:00"/>
    <s v="FROM HOSPITAL/ACF"/>
    <s v="01 - Discharged to Home or Self Care (Routine Discharge)"/>
    <s v="Adult"/>
    <s v="Inpatient"/>
    <s v="HEALTH MAINTENANCE ORGANIZATION"/>
    <s v="MEDICAL"/>
    <s v="-"/>
    <s v="-"/>
    <s v="-"/>
    <s v="Neurology"/>
    <s v="-"/>
    <s v="ALS"/>
    <s v="-"/>
  </r>
  <r>
    <n v="41352"/>
    <n v="41353"/>
    <d v="2021-04-04T22:23:00"/>
    <x v="6"/>
    <x v="56"/>
    <x v="840"/>
    <d v="2021-04-05T00:30:00"/>
    <d v="2021-04-05T00:00:00"/>
    <d v="1899-12-30T00:30:00"/>
    <d v="2021-04-05T21:22:00"/>
    <d v="2021-04-05T00:00:00"/>
    <d v="1899-12-30T21:22:00"/>
    <s v="NON-HEALTH CARE FACLITY POINT OF ORIGIN"/>
    <s v="62 - Disch/Trans to an Inpatient Rehab Facility Including Rehab Distinct Part Units of a Hosp"/>
    <s v="Adult"/>
    <s v="Inpatient"/>
    <s v="MEDICARE PART A"/>
    <s v="MEDICAL"/>
    <s v="-"/>
    <s v="-"/>
    <s v="-"/>
    <s v="Neurology"/>
    <s v="-"/>
    <s v="Standard Non EMS"/>
    <s v="-"/>
  </r>
  <r>
    <n v="41354"/>
    <n v="41355"/>
    <d v="2021-04-03T11:36:00"/>
    <x v="0"/>
    <x v="131"/>
    <x v="678"/>
    <d v="2021-04-03T12:28:00"/>
    <d v="2021-04-03T00:00:00"/>
    <d v="1899-12-30T12:28:00"/>
    <d v="2021-04-05T09:44:00"/>
    <d v="2021-04-05T00:00:00"/>
    <d v="1899-12-30T09:44:00"/>
    <s v="FROM HOSPITAL/ACF"/>
    <s v="01 - Discharged to Home or Self Care (Routine Discharge)"/>
    <s v="Adult"/>
    <s v="Inpatient"/>
    <s v="COMMERCIAL"/>
    <s v="MEDICAL"/>
    <s v="-"/>
    <s v="-"/>
    <s v="cva"/>
    <s v="Neurology"/>
    <s v="-"/>
    <s v="ALS"/>
    <s v="-"/>
  </r>
  <r>
    <n v="41362"/>
    <n v="41363"/>
    <d v="2021-04-09T02:56:00"/>
    <x v="3"/>
    <x v="101"/>
    <x v="1251"/>
    <s v="-"/>
    <m/>
    <m/>
    <d v="2021-04-09T06:25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EENT and dental"/>
    <s v="-"/>
    <s v="Standard Non EMS"/>
    <s v="-"/>
  </r>
  <r>
    <n v="41364"/>
    <n v="41365"/>
    <d v="2021-04-09T14:42:00"/>
    <x v="3"/>
    <x v="101"/>
    <x v="499"/>
    <s v="-"/>
    <m/>
    <m/>
    <d v="2021-04-09T18:35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Edema"/>
    <s v="Musculoskeletal non-traumatic"/>
    <s v="-"/>
    <s v="Standard Non EMS"/>
    <s v="Wheelchair"/>
  </r>
  <r>
    <n v="41367"/>
    <n v="41368"/>
    <d v="2021-04-09T12:22:00"/>
    <x v="3"/>
    <x v="101"/>
    <x v="1192"/>
    <s v="-"/>
    <m/>
    <m/>
    <d v="2021-04-09T12:30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-"/>
    <s v="Standard Non EMS"/>
    <s v="-"/>
  </r>
  <r>
    <n v="41369"/>
    <n v="41370"/>
    <d v="2021-04-09T16:25:00"/>
    <x v="3"/>
    <x v="101"/>
    <x v="308"/>
    <s v="-"/>
    <m/>
    <m/>
    <d v="2021-04-09T20:50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Abdominal Pain"/>
    <s v="General medicine"/>
    <s v="-"/>
    <s v="Standard Non EMS"/>
    <s v="Ambulatory"/>
  </r>
  <r>
    <n v="41369"/>
    <n v="58901"/>
    <d v="2021-05-18T21:05:00"/>
    <x v="1"/>
    <x v="57"/>
    <x v="1002"/>
    <s v="-"/>
    <m/>
    <m/>
    <d v="2021-05-19T01:4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41375"/>
    <n v="41376"/>
    <d v="2021-04-09T14:20:00"/>
    <x v="3"/>
    <x v="101"/>
    <x v="659"/>
    <s v="-"/>
    <m/>
    <m/>
    <d v="2021-04-09T16:08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Cardiorespiratory"/>
    <s v="-"/>
    <s v="BLS/Police"/>
    <s v="-"/>
  </r>
  <r>
    <n v="41379"/>
    <n v="41380"/>
    <d v="2021-04-08T20:13:00"/>
    <x v="4"/>
    <x v="83"/>
    <x v="946"/>
    <s v="-"/>
    <m/>
    <m/>
    <d v="2021-04-09T06:31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Cardiorespiratory"/>
    <s v="-"/>
    <s v="ALS"/>
    <s v="-"/>
  </r>
  <r>
    <n v="41381"/>
    <n v="41382"/>
    <d v="2021-04-07T17:35:00"/>
    <x v="2"/>
    <x v="98"/>
    <x v="859"/>
    <d v="2021-04-07T20:44:00"/>
    <d v="2021-04-07T00:00:00"/>
    <d v="1899-12-30T20:44:00"/>
    <d v="2021-04-07T23:51:00"/>
    <d v="2021-04-07T00:00:00"/>
    <d v="1899-12-30T23:51:00"/>
    <s v="NON-HEALTH CARE FACLITY POINT OF ORIGIN"/>
    <s v="01 - Discharged to Home or Self Care (Routine Discharge)"/>
    <s v="Adult"/>
    <s v="Inpatient"/>
    <s v="BLUE CROSS"/>
    <s v="MEDICAL"/>
    <s v="-"/>
    <s v="-"/>
    <s v="SVT"/>
    <s v="Cardiorespiratory"/>
    <s v="-"/>
    <s v="Standard Non EMS"/>
    <s v="-"/>
  </r>
  <r>
    <n v="41383"/>
    <n v="41384"/>
    <d v="2021-04-04T06:29:00"/>
    <x v="6"/>
    <x v="56"/>
    <x v="1329"/>
    <s v="-"/>
    <m/>
    <m/>
    <d v="2021-04-04T07:48:00"/>
    <m/>
    <m/>
    <s v="NON-HEALTH CARE FACLITY POINT OF ORIGIN"/>
    <s v="63 - Disch/Trans to a Medicare Certified Long Term Care Hospital"/>
    <s v="Adult"/>
    <s v="Inpatient"/>
    <s v="MEDICARE PART A"/>
    <s v="MEDICAL"/>
    <s v="-"/>
    <s v="-"/>
    <s v="dissection"/>
    <s v="Cardiorespiratory"/>
    <s v="-"/>
    <s v="ALS"/>
    <s v="-"/>
  </r>
  <r>
    <n v="41383"/>
    <n v="49876"/>
    <d v="2021-04-14T19:38:00"/>
    <x v="2"/>
    <x v="78"/>
    <x v="991"/>
    <d v="2021-04-14T21:53:00"/>
    <d v="2021-04-14T00:00:00"/>
    <d v="1899-12-30T21:53:00"/>
    <d v="2021-04-14T23:18:00"/>
    <d v="2021-04-14T00:00:00"/>
    <d v="1899-12-30T23:18:00"/>
    <s v="TRANSFER FROM ANOTHER HEALTH CARE FACILITY"/>
    <s v="63 - Disch/Trans to a Medicare Certified Long Term Care Hospital"/>
    <s v="Adult"/>
    <s v="Inpatient"/>
    <s v="MEDICARE PART A"/>
    <s v="MEDICAL"/>
    <n v="2"/>
    <n v="2"/>
    <s v="-"/>
    <s v="Cardiorespiratory"/>
    <s v="-"/>
    <s v="BLS/Police"/>
    <s v="-"/>
  </r>
  <r>
    <n v="41385"/>
    <n v="41386"/>
    <d v="2021-04-08T21:16:00"/>
    <x v="4"/>
    <x v="83"/>
    <x v="554"/>
    <s v="-"/>
    <m/>
    <m/>
    <d v="2021-04-09T05:10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Cardiorespiratory"/>
    <s v="-"/>
    <s v="Standard Non EMS"/>
    <s v="-"/>
  </r>
  <r>
    <n v="41387"/>
    <n v="41388"/>
    <d v="2021-04-09T09:08:00"/>
    <x v="3"/>
    <x v="101"/>
    <x v="1037"/>
    <s v="-"/>
    <m/>
    <m/>
    <d v="2021-04-09T11:3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Wheelchair"/>
  </r>
  <r>
    <n v="41389"/>
    <n v="41390"/>
    <d v="2021-04-09T17:38:00"/>
    <x v="3"/>
    <x v="101"/>
    <x v="1055"/>
    <s v="-"/>
    <m/>
    <m/>
    <s v="-"/>
    <m/>
    <m/>
    <s v="NON-HEALTH CARE FACLITY POINT OF ORIGIN"/>
    <s v="07 - Left Against Medical Advice"/>
    <s v="Adult"/>
    <s v="Emergency Center"/>
    <s v="-"/>
    <s v="EMERGENCY"/>
    <s v="-"/>
    <s v="-"/>
    <s v="-"/>
    <s v="Cardiorespiratory"/>
    <s v="Left Without Being Triaged"/>
    <s v="Standard Non EMS"/>
    <s v="Ambulatory"/>
  </r>
  <r>
    <n v="41392"/>
    <n v="41393"/>
    <d v="2021-04-09T17:13:00"/>
    <x v="3"/>
    <x v="101"/>
    <x v="704"/>
    <s v="-"/>
    <m/>
    <m/>
    <d v="2021-04-09T20:15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BLS/Police"/>
    <s v="-"/>
  </r>
  <r>
    <n v="41397"/>
    <n v="41398"/>
    <d v="2021-04-09T23:19:00"/>
    <x v="3"/>
    <x v="101"/>
    <x v="1193"/>
    <s v="-"/>
    <m/>
    <m/>
    <d v="2021-04-09T23:20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Administrative"/>
    <s v="-"/>
    <s v="Standard Non EMS"/>
    <s v="-"/>
  </r>
  <r>
    <n v="41400"/>
    <n v="41401"/>
    <d v="2021-04-09T13:41:00"/>
    <x v="3"/>
    <x v="101"/>
    <x v="639"/>
    <s v="-"/>
    <m/>
    <m/>
    <d v="2021-04-09T20:28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Nonspecific chest pain"/>
    <s v="Cardiorespiratory"/>
    <s v="-"/>
    <s v="Standard Non EMS"/>
    <s v="Ambulatory"/>
  </r>
  <r>
    <n v="41400"/>
    <n v="42785"/>
    <d v="2021-04-11T18:49:00"/>
    <x v="6"/>
    <x v="40"/>
    <x v="353"/>
    <d v="2021-04-11T21:38:00"/>
    <d v="2021-04-11T00:00:00"/>
    <d v="1899-12-30T21:38:00"/>
    <d v="2021-04-12T05:20:00"/>
    <d v="2021-04-12T00:00:00"/>
    <d v="1899-12-30T05:20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eneral medicine"/>
    <s v="-"/>
    <s v="Standard Non EMS"/>
    <s v="-"/>
  </r>
  <r>
    <n v="41402"/>
    <n v="41403"/>
    <d v="2021-04-09T23:19:00"/>
    <x v="3"/>
    <x v="101"/>
    <x v="1193"/>
    <s v="-"/>
    <m/>
    <m/>
    <d v="2021-04-10T03:21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Cardiorespiratory"/>
    <s v="-"/>
    <s v="Standard Non EMS"/>
    <s v="-"/>
  </r>
  <r>
    <n v="41407"/>
    <n v="41408"/>
    <d v="2021-04-09T20:41:00"/>
    <x v="3"/>
    <x v="101"/>
    <x v="722"/>
    <s v="-"/>
    <m/>
    <m/>
    <d v="2021-04-09T23:5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Ambulatory"/>
  </r>
  <r>
    <n v="41409"/>
    <n v="41410"/>
    <d v="2021-04-08T08:35:00"/>
    <x v="4"/>
    <x v="83"/>
    <x v="84"/>
    <d v="2021-04-08T12:06:00"/>
    <d v="2021-04-08T00:00:00"/>
    <d v="1899-12-30T12:06:00"/>
    <d v="2021-04-08T14:15:00"/>
    <d v="2021-04-08T00:00:00"/>
    <d v="1899-12-30T14:15:00"/>
    <s v="NON-HEALTH CARE FACLITY POINT OF ORIGIN"/>
    <s v="01 - Discharged to Home or Self Care (Routine Discharge)"/>
    <s v="Adult"/>
    <s v="Inpatient"/>
    <s v="MEDICARE PART A"/>
    <s v="MEDICAL"/>
    <s v="-"/>
    <s v="-"/>
    <s v="-"/>
    <s v="Cardiorespiratory"/>
    <s v="-"/>
    <s v="Standard Non EMS"/>
    <s v="-"/>
  </r>
  <r>
    <n v="41411"/>
    <n v="41412"/>
    <d v="2021-04-09T17:58:00"/>
    <x v="3"/>
    <x v="101"/>
    <x v="6"/>
    <s v="-"/>
    <m/>
    <m/>
    <d v="2021-04-09T21:26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Skin"/>
    <s v="-"/>
    <s v="Standard Non EMS"/>
    <s v="-"/>
  </r>
  <r>
    <n v="41415"/>
    <n v="41416"/>
    <d v="2021-04-09T10:51:00"/>
    <x v="3"/>
    <x v="101"/>
    <x v="577"/>
    <s v="-"/>
    <m/>
    <m/>
    <d v="2021-04-09T11:55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Skin"/>
    <s v="-"/>
    <s v="Standard Non EMS"/>
    <s v="Ambulatory"/>
  </r>
  <r>
    <n v="41417"/>
    <n v="41418"/>
    <d v="2021-04-09T14:00:00"/>
    <x v="3"/>
    <x v="101"/>
    <x v="196"/>
    <s v="-"/>
    <m/>
    <m/>
    <d v="2021-04-09T15:16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Musculoskeletal non-traumatic"/>
    <s v="-"/>
    <s v="Standard Non EMS"/>
    <s v="Ambulatory"/>
  </r>
  <r>
    <n v="41420"/>
    <n v="41421"/>
    <d v="2021-04-09T16:54:00"/>
    <x v="3"/>
    <x v="101"/>
    <x v="232"/>
    <s v="-"/>
    <m/>
    <m/>
    <d v="2021-04-09T20:13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astrointestinal"/>
    <s v="-"/>
    <s v="Standard Non EMS"/>
    <s v="-"/>
  </r>
  <r>
    <n v="41422"/>
    <n v="41423"/>
    <d v="2021-04-09T13:26:00"/>
    <x v="3"/>
    <x v="101"/>
    <x v="109"/>
    <s v="-"/>
    <m/>
    <m/>
    <d v="2021-04-09T13:26:00"/>
    <m/>
    <m/>
    <s v="NON-HEALTH CARE FACLITY POINT OF ORIGIN"/>
    <s v="07 - Left Against Medical Advice"/>
    <s v="Pediatrics"/>
    <s v="Emergency Center"/>
    <s v="BLUE CROSS"/>
    <s v="EMERGENCY"/>
    <s v="-"/>
    <s v="-"/>
    <s v="-"/>
    <s v="General medicine"/>
    <s v="Left Before Discharge Instructions"/>
    <s v="Standard Non EMS"/>
    <s v="-"/>
  </r>
  <r>
    <n v="41424"/>
    <n v="41425"/>
    <d v="2021-04-09T19:42:00"/>
    <x v="3"/>
    <x v="101"/>
    <x v="234"/>
    <s v="-"/>
    <m/>
    <m/>
    <d v="2021-04-09T19:4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41426"/>
    <n v="41427"/>
    <d v="2021-04-08T21:55:00"/>
    <x v="4"/>
    <x v="83"/>
    <x v="1323"/>
    <s v="-"/>
    <m/>
    <m/>
    <d v="2021-04-09T03:13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astrointestinal"/>
    <s v="-"/>
    <s v="Standard Non EMS"/>
    <s v="-"/>
  </r>
  <r>
    <n v="41426"/>
    <n v="41898"/>
    <d v="2021-04-10T14:56:00"/>
    <x v="0"/>
    <x v="63"/>
    <x v="268"/>
    <s v="-"/>
    <m/>
    <m/>
    <d v="2021-04-10T22:2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41439"/>
    <n v="41440"/>
    <d v="2021-04-09T09:45:00"/>
    <x v="3"/>
    <x v="101"/>
    <x v="531"/>
    <s v="-"/>
    <m/>
    <m/>
    <d v="2021-04-09T12:01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strep"/>
    <s v="EENT and dental"/>
    <s v="-"/>
    <s v="Standard Non EMS"/>
    <s v="Ambulatory"/>
  </r>
  <r>
    <n v="41444"/>
    <n v="41445"/>
    <d v="2021-04-08T19:42:00"/>
    <x v="4"/>
    <x v="83"/>
    <x v="234"/>
    <s v="-"/>
    <m/>
    <m/>
    <d v="2021-04-09T00:1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41446"/>
    <n v="41447"/>
    <d v="2021-04-09T01:13:00"/>
    <x v="3"/>
    <x v="101"/>
    <x v="1067"/>
    <s v="-"/>
    <m/>
    <m/>
    <d v="2021-04-09T05:55:00"/>
    <m/>
    <m/>
    <s v="NON-HEALTH CARE FACLITY POINT OF ORIGIN"/>
    <s v="01 - Discharged to Home or Self Care (Routine Discharge)"/>
    <s v="Pediatrics"/>
    <s v="Emergency Center"/>
    <s v="COMMERCIAL"/>
    <s v="EMERGENCY"/>
    <s v="-"/>
    <s v="-"/>
    <s v="-"/>
    <s v="Trauma"/>
    <s v="-"/>
    <s v="Standard Non EMS"/>
    <s v="-"/>
  </r>
  <r>
    <n v="41448"/>
    <n v="41449"/>
    <d v="2021-04-08T20:25:00"/>
    <x v="4"/>
    <x v="83"/>
    <x v="992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BLS/Police"/>
    <s v="-"/>
  </r>
  <r>
    <n v="41450"/>
    <n v="41451"/>
    <d v="2021-04-09T17:54:00"/>
    <x v="3"/>
    <x v="101"/>
    <x v="1128"/>
    <s v="-"/>
    <m/>
    <m/>
    <d v="2021-04-09T22:39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Musculoskeletal non-traumatic"/>
    <s v="-"/>
    <s v="Standard Non EMS"/>
    <s v="Wheelchair"/>
  </r>
  <r>
    <n v="41450"/>
    <n v="46022"/>
    <d v="2021-04-18T09:36:00"/>
    <x v="6"/>
    <x v="50"/>
    <x v="771"/>
    <s v="-"/>
    <m/>
    <m/>
    <d v="2021-04-18T12:5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41454"/>
    <n v="41455"/>
    <d v="2021-04-09T16:03:00"/>
    <x v="3"/>
    <x v="101"/>
    <x v="754"/>
    <s v="-"/>
    <m/>
    <m/>
    <d v="2021-04-09T18:50:00"/>
    <m/>
    <m/>
    <s v="NON-HEALTH CARE FACLITY POINT OF ORIGIN"/>
    <s v="01 - Discharged to Home or Self Care (Routine Discharge)"/>
    <s v="Adult"/>
    <s v="Emergency Center"/>
    <s v="HEALTH MAINTENANCE ORGANIZATION"/>
    <s v="OBSERVATION"/>
    <s v="-"/>
    <s v="-"/>
    <s v="-"/>
    <s v="General medicine"/>
    <s v="-"/>
    <s v="Standard Non EMS"/>
    <s v="-"/>
  </r>
  <r>
    <n v="41456"/>
    <n v="42200"/>
    <d v="2021-04-10T09:43:00"/>
    <x v="0"/>
    <x v="63"/>
    <x v="161"/>
    <d v="2021-04-10T11:33:00"/>
    <d v="2021-04-10T00:00:00"/>
    <d v="1899-12-30T11:33:00"/>
    <d v="2021-04-10T18:12:00"/>
    <d v="2021-04-10T00:00:00"/>
    <d v="1899-12-30T18:12:00"/>
    <s v="NON-HEALTH CARE FACLITY POINT OF ORIGIN"/>
    <s v="03 - Disch/Trans  to a Skilled Nursing Facility (SNF) with Medicare Certification"/>
    <s v="Adult"/>
    <s v="Emergency Center"/>
    <s v="HEALTH MAINTENANCE ORGANIZATION"/>
    <s v="MEDICAL"/>
    <n v="2"/>
    <n v="2"/>
    <s v="-"/>
    <s v="Trauma"/>
    <s v="-"/>
    <s v="BLS/Police"/>
    <s v="Wheelchair"/>
  </r>
  <r>
    <n v="41460"/>
    <n v="41461"/>
    <d v="2021-04-09T19:07:00"/>
    <x v="3"/>
    <x v="101"/>
    <x v="775"/>
    <s v="-"/>
    <m/>
    <m/>
    <d v="2021-04-09T20:06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Left Without Being Seen"/>
    <s v="Standard Non EMS"/>
    <s v="-"/>
  </r>
  <r>
    <n v="41464"/>
    <n v="41465"/>
    <d v="2021-04-09T17:15:00"/>
    <x v="3"/>
    <x v="101"/>
    <x v="752"/>
    <s v="-"/>
    <m/>
    <m/>
    <d v="2021-04-09T19:33:00"/>
    <m/>
    <m/>
    <s v="NON-HEALTH CARE FACLITY POINT OF ORIGIN"/>
    <s v="07 - Left Against Medical Advice"/>
    <s v="Adult"/>
    <s v="Emergency Center"/>
    <s v="-"/>
    <s v="EMERGENCY"/>
    <s v="-"/>
    <s v="-"/>
    <s v="-"/>
    <s v="Gastrointestinal"/>
    <s v="Left Without Being Seen"/>
    <s v="Standard Non EMS"/>
    <s v="-"/>
  </r>
  <r>
    <n v="41467"/>
    <n v="41468"/>
    <d v="2021-04-09T08:12:00"/>
    <x v="3"/>
    <x v="101"/>
    <x v="1365"/>
    <s v="-"/>
    <m/>
    <m/>
    <d v="2021-04-09T10:0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BLS/Police"/>
    <s v="-"/>
  </r>
  <r>
    <n v="41477"/>
    <n v="41478"/>
    <d v="2021-04-09T13:56:00"/>
    <x v="3"/>
    <x v="101"/>
    <x v="878"/>
    <s v="-"/>
    <m/>
    <m/>
    <d v="2021-04-09T14:07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astrointestinal"/>
    <s v="-"/>
    <s v="Standard Non EMS"/>
    <s v="-"/>
  </r>
  <r>
    <n v="41479"/>
    <n v="41480"/>
    <d v="2021-04-09T17:46:00"/>
    <x v="3"/>
    <x v="101"/>
    <x v="134"/>
    <s v="-"/>
    <m/>
    <m/>
    <d v="2021-04-10T00:47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astrointestinal"/>
    <s v="-"/>
    <s v="Standard Non EMS"/>
    <s v="-"/>
  </r>
  <r>
    <n v="41483"/>
    <n v="41484"/>
    <d v="2021-04-09T10:33:00"/>
    <x v="3"/>
    <x v="101"/>
    <x v="1086"/>
    <s v="-"/>
    <m/>
    <m/>
    <d v="2021-04-09T14:4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Ambulatory"/>
  </r>
  <r>
    <n v="41487"/>
    <n v="41488"/>
    <d v="2021-04-09T10:40:00"/>
    <x v="3"/>
    <x v="101"/>
    <x v="133"/>
    <s v="-"/>
    <m/>
    <m/>
    <d v="2021-04-09T12:2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Musculoskeletal non-traumatic"/>
    <s v="-"/>
    <s v="Standard Non EMS"/>
    <s v="Ambulatory"/>
  </r>
  <r>
    <n v="41493"/>
    <n v="41494"/>
    <d v="2021-04-03T02:33:00"/>
    <x v="0"/>
    <x v="131"/>
    <x v="1020"/>
    <d v="2021-04-03T04:54:00"/>
    <d v="2021-04-03T00:00:00"/>
    <d v="1899-12-30T04:54:00"/>
    <d v="2021-04-03T07:06:00"/>
    <d v="2021-04-03T00:00:00"/>
    <d v="1899-12-30T07:06:00"/>
    <s v="NON-HEALTH CARE FACLITY POINT OF ORIGIN"/>
    <s v="70 - Disch/trans to another type of health care institution not defined elsewhere in this code list (effective 4/1/2008)"/>
    <s v="Adult"/>
    <s v="Inpatient"/>
    <s v="HEALTH MAINTENANCE ORGANIZATION"/>
    <s v="MEDICAL"/>
    <s v="-"/>
    <s v="-"/>
    <s v="-"/>
    <s v="Cardiorespiratory"/>
    <s v="-"/>
    <s v="Standard Non EMS"/>
    <s v="Stretcher"/>
  </r>
  <r>
    <n v="41495"/>
    <n v="41496"/>
    <d v="2021-04-07T11:37:00"/>
    <x v="2"/>
    <x v="98"/>
    <x v="265"/>
    <d v="2021-04-07T21:27:00"/>
    <d v="2021-04-07T00:00:00"/>
    <d v="1899-12-30T21:27:00"/>
    <d v="2021-04-08T01:29:00"/>
    <d v="2021-04-08T00:00:00"/>
    <d v="1899-12-30T01:29:00"/>
    <s v="NON-HEALTH CARE FACLITY POINT OF ORIGIN"/>
    <s v="01 - Discharged to Home or Self Care (Routine Discharge)"/>
    <s v="Adult"/>
    <s v="Inpatient"/>
    <s v="HEALTH MAINTENANCE ORGANIZATION"/>
    <s v="MEDICAL"/>
    <s v="-"/>
    <s v="-"/>
    <s v="CHF,Hypertension"/>
    <s v="Cardiorespiratory"/>
    <s v="-"/>
    <s v="Standard Non EMS"/>
    <s v="Stretcher"/>
  </r>
  <r>
    <n v="41498"/>
    <n v="63175"/>
    <d v="2021-05-02T16:08:00"/>
    <x v="6"/>
    <x v="171"/>
    <x v="135"/>
    <d v="2021-05-02T19:21:00"/>
    <d v="2021-05-02T00:00:00"/>
    <d v="1899-12-30T19:21:00"/>
    <d v="2021-05-02T17:05:00"/>
    <d v="2021-05-02T00:00:00"/>
    <d v="1899-12-30T17:05:00"/>
    <s v="NON-HEALTH CARE FACLITY POINT OF ORIGIN"/>
    <s v="01 - Discharged to Home or Self Care (Routine Discharge)"/>
    <s v="Adult"/>
    <s v="Inpatient"/>
    <s v="COMMERCIAL"/>
    <s v="MEDICAL"/>
    <n v="2"/>
    <n v="2"/>
    <s v="-"/>
    <s v="Gastrointestinal"/>
    <s v="-"/>
    <s v="Standard Non EMS"/>
    <s v="-"/>
  </r>
  <r>
    <n v="41500"/>
    <n v="41501"/>
    <d v="2021-04-09T16:45:00"/>
    <x v="3"/>
    <x v="101"/>
    <x v="473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Cardiorespiratory"/>
    <s v="Left Without Being Triaged"/>
    <s v="Standard Non EMS"/>
    <s v="Ambulatory"/>
  </r>
  <r>
    <n v="41502"/>
    <n v="41503"/>
    <d v="2021-04-09T00:51:00"/>
    <x v="3"/>
    <x v="101"/>
    <x v="73"/>
    <s v="-"/>
    <m/>
    <m/>
    <d v="2021-04-09T07:4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ALS"/>
    <s v="-"/>
  </r>
  <r>
    <n v="41507"/>
    <n v="41508"/>
    <d v="2021-04-08T19:20:00"/>
    <x v="4"/>
    <x v="83"/>
    <x v="861"/>
    <d v="2021-04-08T23:25:00"/>
    <d v="2021-04-08T00:00:00"/>
    <d v="1899-12-30T23:25:00"/>
    <d v="2021-04-09T02:05:00"/>
    <d v="2021-04-09T00:00:00"/>
    <d v="1899-12-30T02:05:00"/>
    <s v="NON-HEALTH CARE FACLITY POINT OF ORIGIN"/>
    <s v="01 - Discharged to Home or Self Care (Routine Discharge)"/>
    <s v="Adult"/>
    <s v="Outpatient Observation"/>
    <s v="MEDICARE PART A"/>
    <s v="OBSERVATION"/>
    <s v="-"/>
    <s v="-"/>
    <s v="-"/>
    <s v="General medicine"/>
    <s v="-"/>
    <s v="BLS/Police"/>
    <s v="-"/>
  </r>
  <r>
    <n v="41513"/>
    <n v="41514"/>
    <d v="2021-04-08T09:54:00"/>
    <x v="4"/>
    <x v="83"/>
    <x v="1280"/>
    <d v="2021-04-08T11:17:00"/>
    <d v="2021-04-08T00:00:00"/>
    <d v="1899-12-30T11:17:00"/>
    <d v="2021-04-08T13:17:00"/>
    <d v="2021-04-08T00:00:00"/>
    <d v="1899-12-30T13:17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Cardiorespiratory"/>
    <s v="-"/>
    <s v="Standard Non EMS"/>
    <s v="-"/>
  </r>
  <r>
    <n v="41515"/>
    <n v="41516"/>
    <d v="2021-04-07T17:24:00"/>
    <x v="2"/>
    <x v="98"/>
    <x v="876"/>
    <s v="-"/>
    <m/>
    <m/>
    <d v="2021-04-07T21:17:00"/>
    <m/>
    <m/>
    <s v="NON-HEALTH CARE FACLITY POINT OF ORIGIN"/>
    <s v="01 - Discharged to Home or Self Care (Routine Discharge)"/>
    <s v="Adult"/>
    <s v="Inpatient"/>
    <s v="MEDICARE PART A"/>
    <s v="MEDICAL"/>
    <s v="-"/>
    <s v="-"/>
    <s v="-"/>
    <s v="Neurology"/>
    <s v="-"/>
    <s v="BLS/Police"/>
    <s v="-"/>
  </r>
  <r>
    <n v="41517"/>
    <n v="41518"/>
    <d v="2021-04-09T05:15:00"/>
    <x v="3"/>
    <x v="101"/>
    <x v="1285"/>
    <s v="-"/>
    <m/>
    <m/>
    <d v="2021-04-09T09:28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Cardiorespiratory"/>
    <s v="-"/>
    <s v="Standard Non EMS"/>
    <s v="Ambulatory"/>
  </r>
  <r>
    <n v="41526"/>
    <n v="41527"/>
    <d v="2021-04-09T18:43:00"/>
    <x v="3"/>
    <x v="101"/>
    <x v="664"/>
    <s v="-"/>
    <m/>
    <m/>
    <d v="2021-04-09T23:25:00"/>
    <m/>
    <m/>
    <s v="NON-HEALTH CARE FACLITY POINT OF ORIGIN"/>
    <s v="01 - Discharged to Home or Self Care (Routine Discharge)"/>
    <s v="Adult"/>
    <s v="Emergency Center"/>
    <s v="CHAMPUS"/>
    <s v="EMERGENCY"/>
    <s v="-"/>
    <s v="-"/>
    <s v="-"/>
    <s v="General medicine"/>
    <s v="-"/>
    <s v="Standard Non EMS"/>
    <s v="-"/>
  </r>
  <r>
    <n v="41531"/>
    <n v="41532"/>
    <d v="2021-04-08T21:24:00"/>
    <x v="4"/>
    <x v="83"/>
    <x v="175"/>
    <s v="-"/>
    <m/>
    <m/>
    <d v="2021-04-09T01:0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41533"/>
    <n v="44005"/>
    <d v="2021-04-14T06:29:00"/>
    <x v="2"/>
    <x v="78"/>
    <x v="1329"/>
    <s v="-"/>
    <m/>
    <m/>
    <d v="2021-04-14T13:3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41540"/>
    <n v="41541"/>
    <d v="2021-04-09T15:21:00"/>
    <x v="3"/>
    <x v="101"/>
    <x v="1145"/>
    <s v="-"/>
    <m/>
    <m/>
    <d v="2021-04-09T18:33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astrointestinal"/>
    <s v="-"/>
    <s v="Standard Non EMS"/>
    <s v="-"/>
  </r>
  <r>
    <n v="41542"/>
    <n v="41543"/>
    <d v="2021-04-09T03:28:00"/>
    <x v="3"/>
    <x v="101"/>
    <x v="575"/>
    <s v="-"/>
    <m/>
    <m/>
    <d v="2021-04-09T05:36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Cardiorespiratory"/>
    <s v="-"/>
    <s v="ALS"/>
    <s v="-"/>
  </r>
  <r>
    <n v="41542"/>
    <n v="59383"/>
    <d v="2021-05-20T01:50:00"/>
    <x v="4"/>
    <x v="22"/>
    <x v="1240"/>
    <s v="-"/>
    <m/>
    <m/>
    <d v="2021-05-20T04:4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ALS"/>
    <s v="Wheelchair"/>
  </r>
  <r>
    <n v="41546"/>
    <n v="41547"/>
    <d v="2021-04-09T03:58:00"/>
    <x v="3"/>
    <x v="101"/>
    <x v="1173"/>
    <s v="-"/>
    <m/>
    <m/>
    <d v="2021-04-09T06:21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-"/>
    <s v="Standard Non EMS"/>
    <s v="-"/>
  </r>
  <r>
    <n v="41548"/>
    <n v="41549"/>
    <d v="2021-04-09T06:00:00"/>
    <x v="3"/>
    <x v="101"/>
    <x v="1416"/>
    <s v="-"/>
    <m/>
    <m/>
    <d v="2021-04-09T09:32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Ambulatory"/>
  </r>
  <r>
    <n v="41550"/>
    <n v="41551"/>
    <d v="2021-04-08T21:48:00"/>
    <x v="4"/>
    <x v="83"/>
    <x v="912"/>
    <d v="2021-04-09T05:15:00"/>
    <d v="2021-04-09T00:00:00"/>
    <d v="1899-12-30T05:15:00"/>
    <d v="2021-04-09T06:13:00"/>
    <d v="2021-04-09T00:00:00"/>
    <d v="1899-12-30T06:13:00"/>
    <s v="NON-HEALTH CARE FACLITY POINT OF ORIGIN"/>
    <s v="01 - Discharged to Home or Self Care (Routine Discharge)"/>
    <s v="Adult"/>
    <s v="Outpatient Observation"/>
    <s v="BLUE CROSS"/>
    <s v="OBSERVATION"/>
    <s v="-"/>
    <s v="-"/>
    <s v="-"/>
    <s v="Gastrointestinal"/>
    <s v="-"/>
    <s v="Standard Non EMS"/>
    <s v="-"/>
  </r>
  <r>
    <n v="41552"/>
    <n v="41553"/>
    <d v="2021-04-07T17:41:00"/>
    <x v="2"/>
    <x v="98"/>
    <x v="225"/>
    <d v="2021-04-07T20:37:00"/>
    <d v="2021-04-07T00:00:00"/>
    <d v="1899-12-30T20:37:00"/>
    <d v="2021-04-08T00:15:00"/>
    <d v="2021-04-08T00:00:00"/>
    <d v="1899-12-30T00:15:00"/>
    <s v="NON-HEALTH CARE FACLITY POINT OF ORIGIN"/>
    <s v="01 - Discharged to Home or Self Care (Routine Discharge)"/>
    <s v="Adult"/>
    <s v="Inpatient"/>
    <s v="BLUE CROSS"/>
    <s v="MEDICAL"/>
    <s v="-"/>
    <s v="-"/>
    <s v="-"/>
    <s v="Cardiorespiratory"/>
    <s v="-"/>
    <s v="ALS"/>
    <s v="-"/>
  </r>
  <r>
    <n v="41554"/>
    <n v="41555"/>
    <d v="2021-04-08T23:36:00"/>
    <x v="4"/>
    <x v="83"/>
    <x v="392"/>
    <s v="-"/>
    <m/>
    <m/>
    <d v="2021-04-09T02:38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MVC,Back pain"/>
    <s v="Trauma"/>
    <s v="-"/>
    <s v="Standard Non EMS"/>
    <s v="Ambulatory"/>
  </r>
  <r>
    <n v="41558"/>
    <n v="41559"/>
    <d v="2021-04-09T09:33:00"/>
    <x v="3"/>
    <x v="101"/>
    <x v="802"/>
    <s v="-"/>
    <m/>
    <m/>
    <d v="2021-04-09T11:10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eneral medicine"/>
    <s v="-"/>
    <s v="Standard Non EMS"/>
    <s v="-"/>
  </r>
  <r>
    <n v="41560"/>
    <n v="59700"/>
    <d v="2021-05-21T18:46:00"/>
    <x v="3"/>
    <x v="147"/>
    <x v="919"/>
    <s v="-"/>
    <m/>
    <m/>
    <d v="2021-05-21T22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1562"/>
    <n v="41563"/>
    <d v="2021-04-09T17:15:00"/>
    <x v="3"/>
    <x v="101"/>
    <x v="752"/>
    <s v="-"/>
    <m/>
    <m/>
    <d v="2021-04-09T17:2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41566"/>
    <n v="41567"/>
    <d v="2021-03-29T20:08:00"/>
    <x v="5"/>
    <x v="160"/>
    <x v="433"/>
    <d v="2021-03-30T00:32:00"/>
    <d v="2021-03-30T00:00:00"/>
    <d v="1899-12-30T00:32:00"/>
    <s v="-"/>
    <m/>
    <m/>
    <s v="NON-HEALTH CARE FACLITY POINT OF ORIGIN"/>
    <s v="01 - Discharged to Home or Self Care (Routine Discharge)"/>
    <s v="Adult"/>
    <s v="Inpatient"/>
    <s v="BLUE CROSS"/>
    <s v="MEDICAL"/>
    <s v="-"/>
    <s v="-"/>
    <s v="SAH"/>
    <s v="Neurology"/>
    <s v="-"/>
    <s v="Standard Non EMS"/>
    <s v="Stretcher"/>
  </r>
  <r>
    <n v="41581"/>
    <n v="41582"/>
    <d v="2021-04-08T23:26:00"/>
    <x v="4"/>
    <x v="83"/>
    <x v="1180"/>
    <s v="-"/>
    <m/>
    <m/>
    <d v="2021-04-09T03:4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-"/>
  </r>
  <r>
    <n v="41583"/>
    <n v="41584"/>
    <d v="2021-04-09T18:26:00"/>
    <x v="3"/>
    <x v="101"/>
    <x v="770"/>
    <s v="-"/>
    <m/>
    <m/>
    <d v="2021-04-09T22:55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Cardiorespiratory"/>
    <s v="-"/>
    <s v="Standard Non EMS"/>
    <s v="-"/>
  </r>
  <r>
    <n v="41585"/>
    <n v="41586"/>
    <d v="2021-04-09T15:25:00"/>
    <x v="3"/>
    <x v="101"/>
    <x v="1066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Ambulatory"/>
  </r>
  <r>
    <n v="41589"/>
    <n v="41590"/>
    <d v="2021-04-09T11:51:00"/>
    <x v="3"/>
    <x v="101"/>
    <x v="551"/>
    <s v="-"/>
    <m/>
    <m/>
    <d v="2021-04-09T14:32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Cardiorespiratory"/>
    <s v="-"/>
    <s v="ALS"/>
    <s v="Ambulatory"/>
  </r>
  <r>
    <n v="41591"/>
    <n v="41592"/>
    <d v="2021-04-09T13:00:00"/>
    <x v="3"/>
    <x v="101"/>
    <x v="48"/>
    <s v="-"/>
    <m/>
    <m/>
    <d v="2021-04-09T15:5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Musculoskeletal non-traumatic"/>
    <s v="-"/>
    <s v="Standard Non EMS"/>
    <s v="-"/>
  </r>
  <r>
    <n v="41593"/>
    <n v="41594"/>
    <d v="2021-04-09T10:22:00"/>
    <x v="3"/>
    <x v="101"/>
    <x v="1007"/>
    <s v="-"/>
    <m/>
    <m/>
    <d v="2021-04-09T11:2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Ambulatory"/>
  </r>
  <r>
    <n v="41597"/>
    <n v="41598"/>
    <d v="2021-04-09T08:32:00"/>
    <x v="3"/>
    <x v="101"/>
    <x v="978"/>
    <s v="-"/>
    <m/>
    <m/>
    <d v="2021-04-09T13:32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Cardiorespiratory"/>
    <s v="-"/>
    <s v="Standard Non EMS"/>
    <s v="Ambulatory"/>
  </r>
  <r>
    <n v="41597"/>
    <n v="49854"/>
    <d v="2021-04-26T19:24:00"/>
    <x v="5"/>
    <x v="13"/>
    <x v="212"/>
    <s v="-"/>
    <m/>
    <m/>
    <d v="2021-04-26T19:31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astrointestinal"/>
    <s v="-"/>
    <s v="ALS"/>
    <s v="Ambulatory"/>
  </r>
  <r>
    <n v="41599"/>
    <n v="41600"/>
    <d v="2021-04-08T20:59:00"/>
    <x v="4"/>
    <x v="83"/>
    <x v="1253"/>
    <s v="-"/>
    <m/>
    <m/>
    <d v="2021-04-09T01:5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-"/>
  </r>
  <r>
    <n v="41601"/>
    <n v="41602"/>
    <d v="2021-04-09T09:42:00"/>
    <x v="3"/>
    <x v="101"/>
    <x v="164"/>
    <s v="-"/>
    <m/>
    <m/>
    <d v="2021-04-09T16:0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ALS"/>
    <s v="Wheelchair"/>
  </r>
  <r>
    <n v="41601"/>
    <n v="60872"/>
    <d v="2021-05-18T18:54:00"/>
    <x v="1"/>
    <x v="57"/>
    <x v="760"/>
    <d v="2021-05-18T20:56:00"/>
    <d v="2021-05-18T00:00:00"/>
    <d v="1899-12-30T20:56:00"/>
    <d v="2021-05-18T22:18:00"/>
    <d v="2021-05-18T00:00:00"/>
    <d v="1899-12-30T22:18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Standard Non EMS"/>
    <s v="-"/>
  </r>
  <r>
    <n v="41610"/>
    <n v="41611"/>
    <d v="2021-04-02T19:38:00"/>
    <x v="3"/>
    <x v="9"/>
    <x v="991"/>
    <d v="2021-04-02T23:03:00"/>
    <d v="2021-04-02T00:00:00"/>
    <d v="1899-12-30T23:03:00"/>
    <d v="2021-04-03T05:18:00"/>
    <d v="2021-04-03T00:00:00"/>
    <d v="1899-12-30T05:18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s v="-"/>
    <s v="-"/>
    <s v="-"/>
    <s v="Genitourinary"/>
    <s v="-"/>
    <s v="ALS"/>
    <s v="-"/>
  </r>
  <r>
    <n v="41613"/>
    <n v="41614"/>
    <d v="2021-04-07T20:33:00"/>
    <x v="2"/>
    <x v="98"/>
    <x v="210"/>
    <d v="2021-04-07T21:32:00"/>
    <d v="2021-04-07T00:00:00"/>
    <d v="1899-12-30T21:32:00"/>
    <d v="2021-04-08T11:50:00"/>
    <d v="2021-04-08T00:00:00"/>
    <d v="1899-12-30T11:50:00"/>
    <s v="FROM HOSPITAL/ACF"/>
    <s v="01 - Discharged to Home or Self Care (Routine Discharge)"/>
    <s v="Adult"/>
    <s v="Inpatient"/>
    <s v="HEALTH MAINTENANCE ORGANIZATION"/>
    <s v="MEDICAL"/>
    <s v="-"/>
    <s v="-"/>
    <s v="-"/>
    <s v="Cardiorespiratory"/>
    <s v="-"/>
    <s v="Standard Non EMS"/>
    <s v="-"/>
  </r>
  <r>
    <n v="41618"/>
    <n v="41619"/>
    <d v="2021-04-09T08:56:00"/>
    <x v="3"/>
    <x v="101"/>
    <x v="12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MVA"/>
    <s v="Trauma"/>
    <s v="-"/>
    <s v="Standard Non EMS"/>
    <s v="Ambulatory"/>
  </r>
  <r>
    <n v="41620"/>
    <n v="41621"/>
    <d v="2021-04-08T00:14:00"/>
    <x v="4"/>
    <x v="83"/>
    <x v="1300"/>
    <d v="2021-04-08T01:24:00"/>
    <d v="2021-04-08T00:00:00"/>
    <d v="1899-12-30T01:24:00"/>
    <d v="2021-04-08T02:03:00"/>
    <d v="2021-04-08T00:00:00"/>
    <d v="1899-12-30T02:03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Trauma"/>
    <s v="-"/>
    <s v="ALS"/>
    <s v="-"/>
  </r>
  <r>
    <n v="41627"/>
    <n v="41628"/>
    <d v="2021-04-09T17:51:00"/>
    <x v="3"/>
    <x v="101"/>
    <x v="154"/>
    <s v="-"/>
    <m/>
    <m/>
    <d v="2021-04-09T20:07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Musculoskeletal non-traumatic"/>
    <s v="-"/>
    <s v="Standard Non EMS"/>
    <s v="-"/>
  </r>
  <r>
    <n v="41632"/>
    <n v="41633"/>
    <d v="2021-04-08T11:24:00"/>
    <x v="4"/>
    <x v="83"/>
    <x v="1177"/>
    <d v="2021-04-08T20:18:00"/>
    <d v="2021-04-08T00:00:00"/>
    <d v="1899-12-30T20:18:00"/>
    <d v="2021-04-08T20:53:00"/>
    <d v="2021-04-08T00:00:00"/>
    <d v="1899-12-30T20:53:00"/>
    <s v="NON-HEALTH CARE FACLITY POINT OF ORIGIN"/>
    <s v="01 - Discharged to Home or Self Care (Routine Discharge)"/>
    <s v="Adult"/>
    <s v="Inpatient"/>
    <s v="BLUE CROSS"/>
    <s v="MEDICAL"/>
    <s v="-"/>
    <s v="-"/>
    <s v="-"/>
    <s v="General medicine"/>
    <s v="-"/>
    <s v="BLS/Police"/>
    <s v="-"/>
  </r>
  <r>
    <n v="41634"/>
    <n v="41635"/>
    <d v="2021-04-09T10:51:00"/>
    <x v="3"/>
    <x v="101"/>
    <x v="577"/>
    <s v="-"/>
    <m/>
    <m/>
    <d v="2021-04-09T10:53:00"/>
    <m/>
    <m/>
    <s v="NON-HEALTH CARE FACLITY POINT OF ORIGIN"/>
    <s v="01 - Discharged to Home or Self Care (Routine Discharge)"/>
    <s v="Adult"/>
    <s v="Emergency Center"/>
    <s v="MEDICAID/WELFARE"/>
    <s v="EMERGENCY"/>
    <s v="-"/>
    <s v="-"/>
    <s v="-"/>
    <s v="Obstetrics/Gynecology"/>
    <s v="-"/>
    <s v="Standard Non EMS"/>
    <s v="Ambulatory"/>
  </r>
  <r>
    <n v="41636"/>
    <n v="41637"/>
    <d v="2021-04-09T11:22:00"/>
    <x v="3"/>
    <x v="101"/>
    <x v="690"/>
    <s v="-"/>
    <m/>
    <m/>
    <d v="2021-04-09T13:5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EENT and dental"/>
    <s v="-"/>
    <s v="Standard Non EMS"/>
    <s v="Ambulatory"/>
  </r>
  <r>
    <n v="41636"/>
    <n v="45040"/>
    <d v="2021-04-13T13:26:00"/>
    <x v="1"/>
    <x v="10"/>
    <x v="109"/>
    <d v="2021-04-13T16:23:00"/>
    <d v="2021-04-13T00:00:00"/>
    <d v="1899-12-30T16:23:00"/>
    <d v="2021-04-13T21:12:00"/>
    <d v="2021-04-13T00:00:00"/>
    <d v="1899-12-30T21:1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Stretcher"/>
  </r>
  <r>
    <n v="41638"/>
    <n v="41639"/>
    <d v="2021-04-05T20:48:00"/>
    <x v="5"/>
    <x v="136"/>
    <x v="144"/>
    <d v="2021-04-05T23:58:00"/>
    <d v="2021-04-05T00:00:00"/>
    <d v="1899-12-30T23:58:00"/>
    <d v="2021-04-06T05:46:00"/>
    <d v="2021-04-06T00:00:00"/>
    <d v="1899-12-30T05:46:00"/>
    <s v="NON-HEALTH CARE FACLITY POINT OF ORIGIN"/>
    <s v="06 - Disch/Trans to Home Under Home Health Service"/>
    <s v="Adult"/>
    <s v="Inpatient"/>
    <s v="MEDICARE PART A"/>
    <s v="MEDICAL"/>
    <s v="-"/>
    <s v="-"/>
    <s v="-"/>
    <s v="Trauma"/>
    <s v="-"/>
    <s v="ALS"/>
    <s v="-"/>
  </r>
  <r>
    <n v="41638"/>
    <n v="58021"/>
    <d v="2021-05-16T17:46:00"/>
    <x v="6"/>
    <x v="103"/>
    <x v="134"/>
    <d v="2021-05-16T19:42:00"/>
    <d v="2021-05-16T00:00:00"/>
    <d v="1899-12-30T19:42:00"/>
    <d v="2021-05-16T22:02:00"/>
    <d v="2021-05-16T00:00:00"/>
    <d v="1899-12-30T22:02:00"/>
    <s v="NON-HEALTH CARE FACLITY POINT OF ORIGIN"/>
    <s v="06 - Disch/Trans to Home Under Home Health Service"/>
    <s v="Adult"/>
    <s v="Inpatient"/>
    <s v="MEDICARE PART A"/>
    <s v="MEDICAL"/>
    <n v="2"/>
    <n v="2"/>
    <s v="-"/>
    <s v="Neurology"/>
    <s v="-"/>
    <s v="ALS"/>
    <s v="Stretcher"/>
  </r>
  <r>
    <n v="41642"/>
    <n v="41643"/>
    <d v="2021-04-08T23:38:00"/>
    <x v="4"/>
    <x v="83"/>
    <x v="1265"/>
    <s v="-"/>
    <m/>
    <m/>
    <d v="2021-04-09T13:59:00"/>
    <m/>
    <m/>
    <s v="NON-HEALTH CARE FACLITY POINT OF ORIGIN"/>
    <s v="01 - Discharged to Home or Self Care (Routine Discharge)"/>
    <s v="Pediatrics"/>
    <s v="Emergency Center"/>
    <s v="COMMERCIAL"/>
    <s v="EMERGENCY"/>
    <s v="-"/>
    <s v="-"/>
    <s v="Facial Laceration"/>
    <s v="Trauma"/>
    <s v="-"/>
    <s v="BLS/Police"/>
    <s v="Carried"/>
  </r>
  <r>
    <n v="41645"/>
    <n v="41646"/>
    <d v="2021-04-04T09:54:00"/>
    <x v="6"/>
    <x v="56"/>
    <x v="1280"/>
    <d v="2021-04-04T10:08:00"/>
    <d v="2021-04-04T00:00:00"/>
    <d v="1899-12-30T10:08:00"/>
    <s v="-"/>
    <m/>
    <m/>
    <s v="NON-HEALTH CARE FACLITY POINT OF ORIGIN"/>
    <s v="01 - Discharged to Home or Self Care (Routine Discharge)"/>
    <s v="Adult"/>
    <s v="Inpatient"/>
    <s v="BLUE CROSS"/>
    <s v="MEDICAL"/>
    <s v="-"/>
    <s v="-"/>
    <s v="CVA"/>
    <s v="Neurology"/>
    <s v="-"/>
    <s v="Standard Non EMS"/>
    <s v="Stretcher"/>
  </r>
  <r>
    <n v="41645"/>
    <n v="46355"/>
    <d v="2021-04-18T12:52:00"/>
    <x v="6"/>
    <x v="50"/>
    <x v="855"/>
    <s v="-"/>
    <m/>
    <m/>
    <d v="2021-04-18T12:5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BLS/Police"/>
    <s v="-"/>
  </r>
  <r>
    <n v="41649"/>
    <n v="41650"/>
    <d v="2021-04-07T04:33:00"/>
    <x v="2"/>
    <x v="98"/>
    <x v="424"/>
    <d v="2021-04-07T05:06:00"/>
    <d v="2021-04-07T00:00:00"/>
    <d v="1899-12-30T05:06:00"/>
    <s v="-"/>
    <m/>
    <m/>
    <s v="FROM HOSPITAL/ACF"/>
    <s v="01 - Discharged to Home or Self Care (Routine Discharge)"/>
    <s v="Pediatrics"/>
    <s v="Inpatient"/>
    <s v="HEALTH MAINTENANCE ORGANIZATION"/>
    <s v="MEDICAL"/>
    <s v="-"/>
    <s v="-"/>
    <s v="-"/>
    <s v="Trauma"/>
    <s v="-"/>
    <s v="ALS"/>
    <s v="-"/>
  </r>
  <r>
    <n v="41651"/>
    <n v="41652"/>
    <d v="2021-04-09T11:21:00"/>
    <x v="3"/>
    <x v="101"/>
    <x v="503"/>
    <s v="-"/>
    <m/>
    <m/>
    <d v="2021-04-09T15:0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41654"/>
    <n v="41655"/>
    <d v="2021-04-09T10:22:00"/>
    <x v="3"/>
    <x v="101"/>
    <x v="1007"/>
    <s v="-"/>
    <m/>
    <m/>
    <d v="2021-04-09T10:37:00"/>
    <m/>
    <m/>
    <s v="NON-HEALTH CARE FACLITY POINT OF ORIGIN"/>
    <s v="01 - Discharged to Home or Self Care (Routine Discharge)"/>
    <s v="Pediatrics"/>
    <s v="Emergency Center"/>
    <s v="-"/>
    <s v="EMERGENCY"/>
    <s v="-"/>
    <s v="-"/>
    <s v="-"/>
    <s v="EENT and dental"/>
    <s v="-"/>
    <s v="Standard Non EMS"/>
    <s v="-"/>
  </r>
  <r>
    <n v="41657"/>
    <n v="41658"/>
    <d v="2021-04-09T05:55:00"/>
    <x v="3"/>
    <x v="101"/>
    <x v="46"/>
    <s v="-"/>
    <m/>
    <m/>
    <d v="2021-04-09T08:52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astrointestinal"/>
    <s v="-"/>
    <s v="Standard Non EMS"/>
    <s v="-"/>
  </r>
  <r>
    <n v="41661"/>
    <n v="41662"/>
    <d v="2021-04-09T12:04:00"/>
    <x v="3"/>
    <x v="101"/>
    <x v="350"/>
    <s v="-"/>
    <m/>
    <m/>
    <d v="2021-04-09T14:2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41663"/>
    <n v="41664"/>
    <d v="2021-04-08T20:39:00"/>
    <x v="4"/>
    <x v="83"/>
    <x v="1271"/>
    <s v="-"/>
    <m/>
    <m/>
    <d v="2021-04-09T00:4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BLS/Police"/>
    <s v="-"/>
  </r>
  <r>
    <n v="41666"/>
    <n v="41667"/>
    <d v="2021-04-03T23:20:00"/>
    <x v="0"/>
    <x v="131"/>
    <x v="1293"/>
    <d v="2021-04-04T07:51:00"/>
    <d v="2021-04-04T00:00:00"/>
    <d v="1899-12-30T07:51:00"/>
    <d v="2021-04-04T10:36:00"/>
    <d v="2021-04-04T00:00:00"/>
    <d v="1899-12-30T10:36:00"/>
    <s v="NON-HEALTH CARE FACLITY POINT OF ORIGIN"/>
    <s v="03 - Disch/Trans  to a Skilled Nursing Facility (SNF) with Medicare Certification"/>
    <s v="Adult"/>
    <s v="Inpatient"/>
    <s v="HEALTH MAINTENANCE ORGANIZATION"/>
    <s v="MEDICAL"/>
    <s v="-"/>
    <s v="-"/>
    <s v="-"/>
    <s v="Trauma"/>
    <s v="-"/>
    <s v="ALS"/>
    <s v="-"/>
  </r>
  <r>
    <n v="41670"/>
    <n v="41671"/>
    <d v="2021-04-08T23:07:00"/>
    <x v="4"/>
    <x v="83"/>
    <x v="295"/>
    <s v="-"/>
    <m/>
    <m/>
    <d v="2021-04-09T01:39:00"/>
    <m/>
    <m/>
    <s v="NON-HEALTH CARE FACLITY POINT OF ORIGIN"/>
    <s v="01 - Discharged to Home or Self Care (Routine Discharge)"/>
    <s v="Pediatrics"/>
    <s v="Emergency Center"/>
    <s v="COMMERCIAL"/>
    <s v="EMERGENCY"/>
    <s v="-"/>
    <s v="-"/>
    <s v="Abrasion"/>
    <s v="Trauma"/>
    <s v="-"/>
    <s v="ALS"/>
    <s v="Ambulatory"/>
  </r>
  <r>
    <n v="41677"/>
    <n v="41678"/>
    <d v="2021-04-08T22:11:00"/>
    <x v="4"/>
    <x v="83"/>
    <x v="706"/>
    <s v="-"/>
    <m/>
    <m/>
    <d v="2021-04-09T01:54:00"/>
    <m/>
    <m/>
    <s v="NON-HEALTH CARE FACLITY POINT OF ORIGIN"/>
    <s v="70 - Disch/trans to another type of health care institution not defined elsewhere in this code list (effective 4/1/2008)"/>
    <s v="Pediatrics"/>
    <s v="Emergency Center"/>
    <s v="COMMERCIAL"/>
    <s v="EMERGENCY"/>
    <s v="-"/>
    <s v="-"/>
    <s v="-"/>
    <s v="Gastrointestinal"/>
    <s v="-"/>
    <s v="BLS/Police"/>
    <s v="-"/>
  </r>
  <r>
    <n v="41679"/>
    <n v="41680"/>
    <d v="2021-04-09T07:57:00"/>
    <x v="3"/>
    <x v="101"/>
    <x v="1204"/>
    <s v="-"/>
    <m/>
    <m/>
    <d v="2021-04-09T08:4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41684"/>
    <n v="50889"/>
    <d v="2021-04-16T15:06:00"/>
    <x v="3"/>
    <x v="80"/>
    <x v="303"/>
    <d v="2021-04-16T14:36:00"/>
    <d v="2021-04-16T00:00:00"/>
    <d v="1899-12-30T14:36:00"/>
    <d v="2021-04-16T15:07:00"/>
    <d v="2021-04-16T00:00:00"/>
    <d v="1899-12-30T15:07:00"/>
    <s v="FROM HOSPITAL/ACF"/>
    <s v="01 - Discharged to Home or Self Care (Routine Discharge)"/>
    <s v="Adult"/>
    <s v="Inpatient"/>
    <s v="HEALTH MAINTENANCE ORGANIZATION"/>
    <s v="MEDICAL"/>
    <n v="2"/>
    <n v="2"/>
    <s v="-"/>
    <s v="Neurology"/>
    <s v="-"/>
    <s v="ALS"/>
    <s v="-"/>
  </r>
  <r>
    <n v="41687"/>
    <n v="41688"/>
    <d v="2021-04-09T18:10:00"/>
    <x v="3"/>
    <x v="101"/>
    <x v="974"/>
    <s v="-"/>
    <m/>
    <m/>
    <d v="2021-04-09T18:2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Ambulatory"/>
  </r>
  <r>
    <n v="41689"/>
    <n v="41690"/>
    <d v="2021-04-09T13:46:00"/>
    <x v="3"/>
    <x v="101"/>
    <x v="665"/>
    <s v="-"/>
    <m/>
    <m/>
    <d v="2021-04-09T19:54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Gastrointestinal"/>
    <s v="Left Against Medical Advice"/>
    <s v="Standard Non EMS"/>
    <s v="-"/>
  </r>
  <r>
    <n v="41693"/>
    <n v="41694"/>
    <d v="2021-04-09T17:43:00"/>
    <x v="3"/>
    <x v="101"/>
    <x v="1008"/>
    <s v="-"/>
    <m/>
    <m/>
    <d v="2021-04-09T18:41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-"/>
  </r>
  <r>
    <n v="41695"/>
    <n v="41696"/>
    <d v="2021-04-09T10:04:00"/>
    <x v="3"/>
    <x v="101"/>
    <x v="52"/>
    <s v="-"/>
    <m/>
    <m/>
    <d v="2021-04-09T14:03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Ambulatory"/>
  </r>
  <r>
    <n v="41697"/>
    <n v="41698"/>
    <d v="2021-04-08T20:15:00"/>
    <x v="4"/>
    <x v="83"/>
    <x v="332"/>
    <s v="-"/>
    <m/>
    <m/>
    <d v="2021-04-09T00:11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ALS"/>
    <s v="Ambulatory"/>
  </r>
  <r>
    <n v="41697"/>
    <n v="44313"/>
    <d v="2021-04-14T19:27:00"/>
    <x v="2"/>
    <x v="78"/>
    <x v="1095"/>
    <s v="-"/>
    <m/>
    <m/>
    <d v="2021-04-14T20:07:00"/>
    <m/>
    <m/>
    <s v="NON-HEALTH CARE FACLITY POINT OF ORIGIN"/>
    <s v="01 - Discharged to Home or Self Care (Routine Discharge)"/>
    <s v="Adult"/>
    <s v="Emergency Center"/>
    <s v="COMMERCIAL"/>
    <s v="EMERGENCY"/>
    <n v="5"/>
    <n v="5"/>
    <s v="-"/>
    <s v="General medicine"/>
    <s v="-"/>
    <s v="Standard Non EMS"/>
    <s v="-"/>
  </r>
  <r>
    <n v="41699"/>
    <n v="41700"/>
    <d v="2021-04-09T09:48:00"/>
    <x v="3"/>
    <x v="101"/>
    <x v="9"/>
    <s v="-"/>
    <m/>
    <m/>
    <d v="2021-04-09T10:2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41701"/>
    <n v="41702"/>
    <d v="2021-04-09T12:01:00"/>
    <x v="3"/>
    <x v="101"/>
    <x v="485"/>
    <s v="-"/>
    <m/>
    <m/>
    <d v="2021-04-09T13:4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41703"/>
    <n v="41704"/>
    <d v="2021-04-09T08:37:00"/>
    <x v="3"/>
    <x v="101"/>
    <x v="825"/>
    <s v="-"/>
    <m/>
    <m/>
    <d v="2021-04-09T10:2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Trauma"/>
    <s v="-"/>
    <s v="Standard Non EMS"/>
    <s v="Wheelchair"/>
  </r>
  <r>
    <n v="41703"/>
    <n v="52310"/>
    <d v="2021-04-15T21:33:00"/>
    <x v="4"/>
    <x v="110"/>
    <x v="852"/>
    <s v="-"/>
    <m/>
    <m/>
    <d v="2021-04-16T03:08:00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Infection"/>
    <s v="-"/>
    <s v="Standard Non EMS"/>
    <s v="-"/>
  </r>
  <r>
    <n v="41703"/>
    <n v="55325"/>
    <d v="2021-05-04T23:26:00"/>
    <x v="1"/>
    <x v="165"/>
    <x v="1180"/>
    <d v="2021-05-04T19:24:00"/>
    <d v="2021-05-04T00:00:00"/>
    <d v="1899-12-30T19:24:00"/>
    <d v="2021-05-04T23:43:00"/>
    <d v="2021-05-04T00:00:00"/>
    <d v="1899-12-30T23:43:00"/>
    <s v="NON-HEALTH CARE FACLITY POINT OF ORIGIN"/>
    <s v="63 - Disch/Trans to a Medicare Certified Long Term Care Hospital"/>
    <s v="Adult"/>
    <s v="Inpatient"/>
    <s v="HEALTH MAINTENANCE ORGANIZATION"/>
    <s v="MEDICAL"/>
    <n v="1"/>
    <n v="1"/>
    <s v="-"/>
    <s v="Cardiorespiratory"/>
    <s v="-"/>
    <s v="BLS/Police"/>
    <s v="-"/>
  </r>
  <r>
    <n v="41712"/>
    <n v="41713"/>
    <d v="2021-04-09T19:50:00"/>
    <x v="3"/>
    <x v="101"/>
    <x v="741"/>
    <s v="-"/>
    <m/>
    <m/>
    <d v="2021-04-09T22:3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Conjunctivitis"/>
    <s v="Trauma"/>
    <s v="-"/>
    <s v="BLS/Police"/>
    <s v="Wheelchair"/>
  </r>
  <r>
    <n v="41717"/>
    <n v="41718"/>
    <d v="2021-04-09T00:27:00"/>
    <x v="3"/>
    <x v="101"/>
    <x v="635"/>
    <s v="-"/>
    <m/>
    <m/>
    <d v="2021-04-09T04:10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rauma"/>
    <s v="-"/>
    <s v="ALS"/>
    <s v="-"/>
  </r>
  <r>
    <n v="41719"/>
    <n v="41720"/>
    <d v="2021-04-08T20:31:00"/>
    <x v="4"/>
    <x v="83"/>
    <x v="493"/>
    <s v="-"/>
    <m/>
    <m/>
    <d v="2021-04-08T22:39:00"/>
    <m/>
    <m/>
    <s v="NON-HEALTH CARE FACLITY POINT OF ORIGIN"/>
    <s v="01 - Discharged to Home or Self Care (Routine Discharge)"/>
    <s v="Adult"/>
    <s v="Outpatient Observation"/>
    <s v="BLUE CROSS"/>
    <s v="OUTPATIENT SURGERY"/>
    <s v="-"/>
    <s v="-"/>
    <s v="-"/>
    <s v="Gastrointestinal"/>
    <s v="-"/>
    <s v="Standard Non EMS"/>
    <s v="-"/>
  </r>
  <r>
    <n v="41721"/>
    <n v="41722"/>
    <d v="2021-04-09T15:28:00"/>
    <x v="3"/>
    <x v="101"/>
    <x v="122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astrointestinal"/>
    <s v="-"/>
    <s v="Standard Non EMS"/>
    <s v="-"/>
  </r>
  <r>
    <n v="41730"/>
    <n v="41731"/>
    <d v="2021-04-06T07:02:00"/>
    <x v="1"/>
    <x v="53"/>
    <x v="880"/>
    <d v="2021-04-06T10:07:00"/>
    <d v="2021-04-06T00:00:00"/>
    <d v="1899-12-30T10:07:00"/>
    <d v="2021-04-06T21:38:00"/>
    <d v="2021-04-06T00:00:00"/>
    <d v="1899-12-30T21:38:00"/>
    <s v="NON-HEALTH CARE FACLITY POINT OF ORIGIN"/>
    <s v="06 - Disch/Trans to Home Under Home Health Service"/>
    <s v="Adult"/>
    <s v="Inpatient"/>
    <s v="HEALTH MAINTENANCE ORGANIZATION"/>
    <s v="MEDICAL"/>
    <s v="-"/>
    <s v="-"/>
    <s v="-"/>
    <s v="General medicine"/>
    <s v="-"/>
    <s v="ALS"/>
    <s v="Stretcher"/>
  </r>
  <r>
    <n v="41734"/>
    <n v="41735"/>
    <d v="2021-04-02T09:51:00"/>
    <x v="3"/>
    <x v="9"/>
    <x v="1137"/>
    <d v="2021-04-02T13:48:00"/>
    <d v="2021-04-02T00:00:00"/>
    <d v="1899-12-30T13:48:00"/>
    <d v="2021-04-02T21:14:00"/>
    <d v="2021-04-02T00:00:00"/>
    <d v="1899-12-30T21:14:00"/>
    <s v="NON-HEALTH CARE FACLITY POINT OF ORIGIN"/>
    <s v="03 - Disch/Trans  to a Skilled Nursing Facility (SNF) with Medicare Certification"/>
    <s v="Adult"/>
    <s v="Inpatient"/>
    <s v="HEALTH MAINTENANCE ORGANIZATION"/>
    <s v="MEDICAL"/>
    <s v="-"/>
    <s v="-"/>
    <s v="-"/>
    <s v="Neurology"/>
    <s v="-"/>
    <s v="BLS/Police"/>
    <s v="-"/>
  </r>
  <r>
    <n v="41736"/>
    <n v="41737"/>
    <d v="2021-04-09T07:44:00"/>
    <x v="3"/>
    <x v="101"/>
    <x v="292"/>
    <s v="-"/>
    <m/>
    <m/>
    <d v="2021-04-09T08:35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Trauma"/>
    <s v="-"/>
    <s v="Standard Non EMS"/>
    <s v="Ambulatory"/>
  </r>
  <r>
    <n v="41741"/>
    <n v="41742"/>
    <d v="2021-04-09T00:45:00"/>
    <x v="3"/>
    <x v="101"/>
    <x v="388"/>
    <s v="-"/>
    <m/>
    <m/>
    <d v="2021-04-09T05:1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Trauma"/>
    <s v="-"/>
    <s v="Standard Non EMS"/>
    <s v="-"/>
  </r>
  <r>
    <n v="41743"/>
    <n v="41744"/>
    <d v="2021-04-06T20:38:00"/>
    <x v="1"/>
    <x v="53"/>
    <x v="684"/>
    <d v="2021-04-07T01:34:00"/>
    <d v="2021-04-07T00:00:00"/>
    <d v="1899-12-30T01:34:00"/>
    <d v="2021-04-07T12:03:00"/>
    <d v="2021-04-07T00:00:00"/>
    <d v="1899-12-30T12:03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Hyperkalemia"/>
    <s v="Trauma"/>
    <s v="-"/>
    <s v="Standard Non EMS"/>
    <s v="Stretcher"/>
  </r>
  <r>
    <n v="41743"/>
    <n v="46922"/>
    <d v="2021-04-20T14:30:00"/>
    <x v="1"/>
    <x v="72"/>
    <x v="242"/>
    <s v="-"/>
    <m/>
    <m/>
    <d v="2021-04-20T20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1743"/>
    <n v="49150"/>
    <d v="2021-04-24T00:39:00"/>
    <x v="0"/>
    <x v="108"/>
    <x v="649"/>
    <s v="-"/>
    <m/>
    <m/>
    <d v="2021-04-24T02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1745"/>
    <n v="41746"/>
    <d v="2021-04-08T23:54:00"/>
    <x v="4"/>
    <x v="83"/>
    <x v="728"/>
    <s v="-"/>
    <m/>
    <m/>
    <d v="2021-04-09T00:53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eneral medicine"/>
    <s v="-"/>
    <s v="BLS/Police"/>
    <s v="-"/>
  </r>
  <r>
    <n v="41749"/>
    <n v="41750"/>
    <d v="2021-04-09T01:59:00"/>
    <x v="3"/>
    <x v="101"/>
    <x v="788"/>
    <s v="-"/>
    <m/>
    <m/>
    <d v="2021-04-09T03:25:00"/>
    <m/>
    <m/>
    <s v="NON-HEALTH CARE FACLITY POINT OF ORIGIN"/>
    <s v="07 - Left Against Medical Advice"/>
    <s v="Adult"/>
    <s v="Emergency Center"/>
    <s v="-"/>
    <s v="EMERGENCY"/>
    <s v="-"/>
    <s v="-"/>
    <s v="-"/>
    <s v="Skin"/>
    <s v="Left Without Being Seen"/>
    <s v="Standard Non EMS"/>
    <s v="-"/>
  </r>
  <r>
    <n v="41751"/>
    <n v="41752"/>
    <d v="2021-04-08T22:28:00"/>
    <x v="4"/>
    <x v="83"/>
    <x v="703"/>
    <s v="-"/>
    <m/>
    <m/>
    <d v="2021-04-08T23:53:00"/>
    <m/>
    <m/>
    <s v="NON-HEALTH CARE FACLITY POINT OF ORIGIN"/>
    <s v="07 - Left Against Medical Advice"/>
    <s v="Adult"/>
    <s v="Emergency Center"/>
    <s v="BLUE CROSS"/>
    <s v="EMERGENCY"/>
    <s v="-"/>
    <s v="-"/>
    <s v="-"/>
    <s v="General medicine"/>
    <s v="Left Without Being Seen"/>
    <s v="Standard Non EMS"/>
    <s v="-"/>
  </r>
  <r>
    <n v="41754"/>
    <n v="41755"/>
    <d v="2021-04-09T16:42:00"/>
    <x v="3"/>
    <x v="101"/>
    <x v="996"/>
    <s v="-"/>
    <m/>
    <m/>
    <d v="2021-04-09T19:02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Standard Non EMS"/>
    <s v="-"/>
  </r>
  <r>
    <n v="41758"/>
    <n v="41759"/>
    <d v="2021-04-09T22:31:00"/>
    <x v="3"/>
    <x v="101"/>
    <x v="1026"/>
    <s v="-"/>
    <m/>
    <m/>
    <d v="2021-04-10T00:01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Environmental"/>
    <s v="-"/>
    <s v="Standard Non EMS"/>
    <s v="-"/>
  </r>
  <r>
    <n v="41758"/>
    <n v="42532"/>
    <d v="2021-04-11T08:47:00"/>
    <x v="6"/>
    <x v="40"/>
    <x v="763"/>
    <d v="2021-04-11T10:56:00"/>
    <d v="2021-04-11T00:00:00"/>
    <d v="1899-12-30T10:56:00"/>
    <d v="2021-04-11T12:17:00"/>
    <d v="2021-04-11T00:00:00"/>
    <d v="1899-12-30T12:17:00"/>
    <s v="NON-HEALTH CARE FACLITY POINT OF ORIGIN"/>
    <s v="01 - Discharged to Home or Self Care (Routine Discharge)"/>
    <s v="Adult"/>
    <s v="Emergency Center"/>
    <s v="BLUE CROSS"/>
    <s v="MEDICAL"/>
    <n v="3"/>
    <n v="3"/>
    <s v="-"/>
    <s v="Infection"/>
    <s v="-"/>
    <s v="Standard Non EMS"/>
    <s v="-"/>
  </r>
  <r>
    <n v="41760"/>
    <n v="53000"/>
    <d v="2021-04-30T13:31:00"/>
    <x v="3"/>
    <x v="135"/>
    <x v="1140"/>
    <d v="2021-04-30T16:36:00"/>
    <d v="2021-04-30T00:00:00"/>
    <d v="1899-12-30T16:36:00"/>
    <d v="2021-04-30T17:44:00"/>
    <d v="2021-04-30T00:00:00"/>
    <d v="1899-12-30T17:44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Standard Non EMS"/>
    <s v="-"/>
  </r>
  <r>
    <n v="41763"/>
    <n v="41764"/>
    <d v="2021-04-09T03:17:00"/>
    <x v="3"/>
    <x v="101"/>
    <x v="526"/>
    <s v="-"/>
    <m/>
    <m/>
    <d v="2021-04-09T10:54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oxicology"/>
    <s v="-"/>
    <s v="ALS"/>
    <s v="-"/>
  </r>
  <r>
    <n v="41765"/>
    <n v="41766"/>
    <d v="2021-04-09T03:39:00"/>
    <x v="3"/>
    <x v="101"/>
    <x v="1216"/>
    <s v="-"/>
    <m/>
    <m/>
    <d v="2021-04-09T05:04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oxicology"/>
    <s v="-"/>
    <s v="Standard Non EMS"/>
    <s v="-"/>
  </r>
  <r>
    <n v="41767"/>
    <n v="41768"/>
    <d v="2021-04-09T14:36:00"/>
    <x v="3"/>
    <x v="101"/>
    <x v="138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ETOH withdrawl"/>
    <s v="Toxicology"/>
    <s v="-"/>
    <s v="Standard Non EMS"/>
    <s v="Stretcher"/>
  </r>
  <r>
    <n v="41769"/>
    <n v="41770"/>
    <d v="2021-04-09T23:37:00"/>
    <x v="3"/>
    <x v="101"/>
    <x v="1286"/>
    <s v="-"/>
    <m/>
    <m/>
    <d v="2021-04-10T01:28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oxicology"/>
    <s v="-"/>
    <s v="Standard Non EMS"/>
    <s v="-"/>
  </r>
  <r>
    <n v="41781"/>
    <n v="41782"/>
    <d v="2021-04-09T08:36:00"/>
    <x v="3"/>
    <x v="101"/>
    <x v="112"/>
    <s v="-"/>
    <m/>
    <m/>
    <d v="2021-04-09T08:40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eneral medicine"/>
    <s v="-"/>
    <s v="Standard Non EMS"/>
    <s v="-"/>
  </r>
  <r>
    <n v="41783"/>
    <n v="41784"/>
    <d v="2021-04-08T23:46:00"/>
    <x v="4"/>
    <x v="83"/>
    <x v="723"/>
    <s v="-"/>
    <m/>
    <m/>
    <d v="2021-04-09T06:48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Abrsaion"/>
    <s v="Trauma"/>
    <s v="-"/>
    <s v="Standard Non EMS"/>
    <s v="-"/>
  </r>
  <r>
    <n v="41785"/>
    <n v="41786"/>
    <d v="2021-04-09T20:57:00"/>
    <x v="3"/>
    <x v="101"/>
    <x v="361"/>
    <s v="-"/>
    <m/>
    <m/>
    <d v="2021-04-10T00:0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41790"/>
    <n v="41791"/>
    <d v="2021-04-09T05:42:00"/>
    <x v="3"/>
    <x v="101"/>
    <x v="429"/>
    <s v="-"/>
    <m/>
    <m/>
    <d v="2021-04-09T07:0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Toxicology"/>
    <s v="-"/>
    <s v="Standard Non EMS"/>
    <s v="-"/>
  </r>
  <r>
    <n v="41792"/>
    <n v="41793"/>
    <d v="2021-04-09T13:25:00"/>
    <x v="3"/>
    <x v="101"/>
    <x v="773"/>
    <s v="-"/>
    <m/>
    <m/>
    <d v="2021-04-09T15:10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Standard Non EMS"/>
    <s v="Ambulatory"/>
  </r>
  <r>
    <n v="41795"/>
    <n v="41796"/>
    <d v="2021-04-06T13:52:00"/>
    <x v="1"/>
    <x v="53"/>
    <x v="34"/>
    <d v="2021-04-06T16:39:00"/>
    <d v="2021-04-06T00:00:00"/>
    <d v="1899-12-30T16:39:00"/>
    <d v="2021-04-06T22:15:00"/>
    <d v="2021-04-06T00:00:00"/>
    <d v="1899-12-30T22:15:00"/>
    <s v="NON-HEALTH CARE FACLITY POINT OF ORIGIN"/>
    <s v="01 - Discharged to Home or Self Care (Routine Discharge)"/>
    <s v="Adult"/>
    <s v="Inpatient"/>
    <s v="MEDICARE PART A"/>
    <s v="MEDICAL"/>
    <s v="-"/>
    <s v="-"/>
    <s v="tia"/>
    <s v="Neurology"/>
    <s v="-"/>
    <s v="Standard Non EMS"/>
    <s v="Stretcher"/>
  </r>
  <r>
    <n v="41798"/>
    <n v="41799"/>
    <d v="2021-04-03T05:13:00"/>
    <x v="0"/>
    <x v="131"/>
    <x v="146"/>
    <d v="2021-04-03T03:46:00"/>
    <d v="2021-04-03T00:00:00"/>
    <d v="1899-12-30T03:46:00"/>
    <d v="2021-04-03T05:08:00"/>
    <d v="2021-04-03T00:00:00"/>
    <d v="1899-12-30T05:08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Trauma"/>
    <s v="-"/>
    <s v="ALS"/>
    <s v="-"/>
  </r>
  <r>
    <n v="41801"/>
    <n v="41802"/>
    <d v="2021-04-08T17:04:00"/>
    <x v="4"/>
    <x v="83"/>
    <x v="316"/>
    <d v="2021-04-08T23:24:00"/>
    <d v="2021-04-08T00:00:00"/>
    <d v="1899-12-30T23:24:00"/>
    <d v="2021-04-09T01:11:00"/>
    <d v="2021-04-09T00:00:00"/>
    <d v="1899-12-30T01:11:00"/>
    <s v="NON-HEALTH CARE FACLITY POINT OF ORIGIN"/>
    <s v="01 - Discharged to Home or Self Care (Routine Discharge)"/>
    <s v="Adult"/>
    <s v="Outpatient Observation"/>
    <s v="MEDICARE PART A"/>
    <s v="OBSERVATION"/>
    <s v="-"/>
    <s v="-"/>
    <s v="-"/>
    <s v="Neurology"/>
    <s v="-"/>
    <s v="Standard Non EMS"/>
    <s v="-"/>
  </r>
  <r>
    <n v="41803"/>
    <n v="41804"/>
    <d v="2021-04-09T02:42:00"/>
    <x v="3"/>
    <x v="101"/>
    <x v="681"/>
    <s v="-"/>
    <m/>
    <m/>
    <d v="2021-04-09T02:50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oxicology"/>
    <s v="-"/>
    <s v="ALS"/>
    <s v="-"/>
  </r>
  <r>
    <n v="41807"/>
    <n v="41808"/>
    <d v="2021-04-09T11:02:00"/>
    <x v="3"/>
    <x v="101"/>
    <x v="263"/>
    <s v="-"/>
    <m/>
    <m/>
    <d v="2021-04-09T14:38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Musculoskeletal non-traumatic"/>
    <s v="-"/>
    <s v="BLS/Police"/>
    <s v="Ambulatory"/>
  </r>
  <r>
    <n v="41807"/>
    <n v="56413"/>
    <d v="2021-05-13T13:58:00"/>
    <x v="4"/>
    <x v="89"/>
    <x v="828"/>
    <d v="2021-05-13T20:30:00"/>
    <d v="2021-05-13T00:00:00"/>
    <d v="1899-12-30T20:30:00"/>
    <d v="2021-05-13T20:59:00"/>
    <d v="2021-05-13T00:00:00"/>
    <d v="1899-12-30T20:59:00"/>
    <s v="NON-HEALTH CARE FACLITY POINT OF ORIGIN"/>
    <s v="01 - Discharged to Home or Self Care (Routine Discharge)"/>
    <s v="Adult"/>
    <s v="Inpatient"/>
    <s v="MEDICARE PART A"/>
    <s v="MEDICAL"/>
    <n v="2"/>
    <n v="2"/>
    <s v="-"/>
    <s v="Trauma"/>
    <s v="-"/>
    <s v="Standard Non EMS"/>
    <s v="-"/>
  </r>
  <r>
    <n v="41809"/>
    <n v="51928"/>
    <d v="2021-04-27T12:29:00"/>
    <x v="1"/>
    <x v="138"/>
    <x v="615"/>
    <d v="2021-04-27T14:37:00"/>
    <d v="2021-04-27T00:00:00"/>
    <d v="1899-12-30T14:37:00"/>
    <d v="2021-04-27T16:18:00"/>
    <d v="2021-04-27T00:00:00"/>
    <d v="1899-12-30T16:18:00"/>
    <s v="NON-HEALTH CARE FACLITY POINT OF ORIGIN"/>
    <s v="01 - Discharged to Home or Self Care (Routine Discharge)"/>
    <s v="Adult"/>
    <s v="Inpatient"/>
    <s v="BLUE CROSS"/>
    <s v="MEDICAL"/>
    <n v="2"/>
    <n v="2"/>
    <s v="afib"/>
    <s v="Cardiorespiratory"/>
    <s v="-"/>
    <s v="Standard Non EMS"/>
    <s v="-"/>
  </r>
  <r>
    <n v="41811"/>
    <n v="41812"/>
    <d v="2021-03-26T22:44:00"/>
    <x v="3"/>
    <x v="55"/>
    <x v="869"/>
    <d v="2021-03-27T02:02:00"/>
    <d v="2021-03-27T00:00:00"/>
    <d v="1899-12-30T02:02:00"/>
    <s v="-"/>
    <m/>
    <m/>
    <s v="NON-HEALTH CARE FACLITY POINT OF ORIGIN"/>
    <s v="01 - Discharged to Home or Self Care (Routine Discharge)"/>
    <s v="Adult"/>
    <s v="Inpatient"/>
    <s v="COMMERCIAL"/>
    <s v="MEDICAL"/>
    <s v="-"/>
    <s v="-"/>
    <s v="-"/>
    <s v="Trauma"/>
    <s v="-"/>
    <s v="ALS"/>
    <s v="-"/>
  </r>
  <r>
    <n v="41813"/>
    <n v="41814"/>
    <d v="2021-04-03T07:01:00"/>
    <x v="0"/>
    <x v="131"/>
    <x v="1274"/>
    <s v="-"/>
    <m/>
    <m/>
    <s v="-"/>
    <m/>
    <m/>
    <s v="FROM HOSPITAL/ACF"/>
    <s v="01 - Discharged to Home or Self Care (Routine Discharge)"/>
    <s v="Adult"/>
    <s v="Inpatient"/>
    <s v="-"/>
    <s v="MEDICAL"/>
    <s v="-"/>
    <s v="-"/>
    <s v="-"/>
    <s v="Trauma"/>
    <s v="-"/>
    <s v="Standard Non EMS"/>
    <s v="-"/>
  </r>
  <r>
    <n v="41817"/>
    <n v="41818"/>
    <d v="2021-04-10T09:47:00"/>
    <x v="0"/>
    <x v="63"/>
    <x v="1085"/>
    <s v="-"/>
    <m/>
    <m/>
    <d v="2021-04-10T12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41821"/>
    <n v="41822"/>
    <d v="2021-04-09T20:29:00"/>
    <x v="3"/>
    <x v="101"/>
    <x v="188"/>
    <d v="2021-04-09T23:30:00"/>
    <d v="2021-04-09T00:00:00"/>
    <d v="1899-12-30T23:30:00"/>
    <d v="2021-04-10T02:10:00"/>
    <d v="2021-04-10T00:00:00"/>
    <d v="1899-12-30T02:10:00"/>
    <s v="NON-HEALTH CARE FACLITY POINT OF ORIGIN"/>
    <s v="01 - Discharged to Home or Self Care (Routine Discharge)"/>
    <s v="Adult"/>
    <s v="Outpatient Observation"/>
    <s v="COMMERCIAL"/>
    <s v="MEDICAL"/>
    <n v="3"/>
    <n v="3"/>
    <s v="-"/>
    <s v="General medicine"/>
    <s v="-"/>
    <s v="Standard Non EMS"/>
    <s v="-"/>
  </r>
  <r>
    <n v="41824"/>
    <n v="41825"/>
    <d v="2021-04-09T01:06:00"/>
    <x v="3"/>
    <x v="101"/>
    <x v="395"/>
    <d v="2021-04-09T05:47:00"/>
    <d v="2021-04-09T00:00:00"/>
    <d v="1899-12-30T05:47:00"/>
    <d v="2021-04-09T14:51:00"/>
    <d v="2021-04-09T00:00:00"/>
    <d v="1899-12-30T14:5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41826"/>
    <n v="41827"/>
    <d v="2021-04-10T19:21:00"/>
    <x v="0"/>
    <x v="63"/>
    <x v="97"/>
    <s v="-"/>
    <m/>
    <m/>
    <d v="2021-04-10T21:2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ALS"/>
    <s v="-"/>
  </r>
  <r>
    <n v="41828"/>
    <n v="41829"/>
    <d v="2021-04-01T14:13:00"/>
    <x v="4"/>
    <x v="114"/>
    <x v="560"/>
    <d v="2021-04-01T19:04:00"/>
    <d v="2021-04-01T00:00:00"/>
    <d v="1899-12-30T19:04:00"/>
    <d v="2021-04-01T22:05:00"/>
    <d v="2021-04-01T00:00:00"/>
    <d v="1899-12-30T22:05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41828"/>
    <n v="54187"/>
    <d v="2021-04-28T11:16:00"/>
    <x v="2"/>
    <x v="123"/>
    <x v="463"/>
    <d v="2021-04-28T14:58:00"/>
    <d v="2021-04-28T00:00:00"/>
    <d v="1899-12-30T14:58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BLS/Police"/>
    <s v="Stretcher"/>
  </r>
  <r>
    <n v="41828"/>
    <n v="56682"/>
    <d v="2021-05-11T20:23:00"/>
    <x v="1"/>
    <x v="116"/>
    <x v="414"/>
    <d v="2021-05-11T22:36:00"/>
    <d v="2021-05-11T00:00:00"/>
    <d v="1899-12-30T22:36:00"/>
    <d v="2021-05-12T14:58:00"/>
    <d v="2021-05-12T00:00:00"/>
    <d v="1899-12-30T14:5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Stretcher"/>
  </r>
  <r>
    <n v="41828"/>
    <n v="63063"/>
    <d v="2021-05-21T13:29:00"/>
    <x v="3"/>
    <x v="147"/>
    <x v="279"/>
    <d v="2021-05-21T16:40:00"/>
    <d v="2021-05-21T00:00:00"/>
    <d v="1899-12-30T16:40:00"/>
    <d v="2021-05-21T21:11:00"/>
    <d v="2021-05-21T00:00:00"/>
    <d v="1899-12-30T21:1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41834"/>
    <n v="41835"/>
    <d v="2021-04-10T08:20:00"/>
    <x v="0"/>
    <x v="63"/>
    <x v="1343"/>
    <s v="-"/>
    <m/>
    <m/>
    <d v="2021-04-10T11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ypertension"/>
    <s v="Cardiorespiratory"/>
    <s v="-"/>
    <s v="Standard Non EMS"/>
    <s v="Ambulatory"/>
  </r>
  <r>
    <n v="41837"/>
    <n v="41838"/>
    <d v="2021-04-10T21:19:00"/>
    <x v="0"/>
    <x v="63"/>
    <x v="786"/>
    <s v="-"/>
    <m/>
    <m/>
    <d v="2021-04-10T23:5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41837"/>
    <n v="44934"/>
    <d v="2021-04-15T23:50:00"/>
    <x v="4"/>
    <x v="110"/>
    <x v="1276"/>
    <s v="-"/>
    <m/>
    <m/>
    <d v="2021-04-16T03:2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41845"/>
    <n v="41846"/>
    <d v="2021-04-10T09:02:00"/>
    <x v="0"/>
    <x v="63"/>
    <x v="117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41845"/>
    <n v="43259"/>
    <d v="2021-04-13T09:56:00"/>
    <x v="1"/>
    <x v="10"/>
    <x v="223"/>
    <s v="-"/>
    <m/>
    <m/>
    <d v="2021-04-13T15:1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41847"/>
    <n v="41848"/>
    <d v="2021-04-08T13:12:00"/>
    <x v="4"/>
    <x v="83"/>
    <x v="320"/>
    <d v="2021-04-08T16:03:00"/>
    <d v="2021-04-08T00:00:00"/>
    <d v="1899-12-30T16:03:00"/>
    <d v="2021-04-08T19:40:00"/>
    <d v="2021-04-08T00:00:00"/>
    <d v="1899-12-30T19:4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41849"/>
    <n v="41850"/>
    <d v="2021-04-08T23:30:00"/>
    <x v="4"/>
    <x v="83"/>
    <x v="740"/>
    <d v="2021-04-09T01:44:00"/>
    <d v="2021-04-09T00:00:00"/>
    <d v="1899-12-30T01:44:00"/>
    <d v="2021-04-09T03:37:00"/>
    <d v="2021-04-09T00:00:00"/>
    <d v="1899-12-30T03:37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Neurology"/>
    <s v="-"/>
    <s v="BLS/Police"/>
    <s v="-"/>
  </r>
  <r>
    <n v="41851"/>
    <n v="41852"/>
    <d v="2021-03-26T17:48:00"/>
    <x v="3"/>
    <x v="55"/>
    <x v="806"/>
    <d v="2021-03-26T18:39:00"/>
    <d v="2021-03-26T00:00:00"/>
    <d v="1899-12-30T18:39:00"/>
    <d v="2021-03-26T21:31:00"/>
    <d v="2021-03-26T00:00:00"/>
    <d v="1899-12-30T21:31:00"/>
    <s v="FROM HOSPITAL/ACF"/>
    <s v="62 - Disch/Trans to an Inpatient Rehab Facility Including Rehab Distinct Part Units of a Hosp"/>
    <s v="Adult"/>
    <s v="Inpatient"/>
    <s v="HEALTH MAINTENANCE ORGANIZATION"/>
    <s v="MEDICAL"/>
    <n v="2"/>
    <n v="2"/>
    <s v="-"/>
    <s v="Neurology"/>
    <s v="-"/>
    <s v="ALS"/>
    <s v="-"/>
  </r>
  <r>
    <n v="41859"/>
    <n v="41860"/>
    <d v="2021-04-10T19:33:00"/>
    <x v="0"/>
    <x v="63"/>
    <x v="727"/>
    <s v="-"/>
    <m/>
    <m/>
    <d v="2021-04-10T21:4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41863"/>
    <n v="41864"/>
    <d v="2021-04-09T21:19:00"/>
    <x v="3"/>
    <x v="101"/>
    <x v="786"/>
    <s v="-"/>
    <m/>
    <m/>
    <d v="2021-04-10T02:0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41863"/>
    <n v="41883"/>
    <d v="2021-04-10T16:24:00"/>
    <x v="0"/>
    <x v="63"/>
    <x v="595"/>
    <s v="-"/>
    <m/>
    <m/>
    <d v="2021-04-10T18:3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Ambulatory"/>
  </r>
  <r>
    <n v="41863"/>
    <n v="43816"/>
    <d v="2021-04-14T14:43:00"/>
    <x v="2"/>
    <x v="78"/>
    <x v="620"/>
    <s v="-"/>
    <m/>
    <m/>
    <d v="2021-04-14T16:1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41867"/>
    <n v="41868"/>
    <d v="2021-04-08T14:10:00"/>
    <x v="4"/>
    <x v="83"/>
    <x v="1104"/>
    <d v="2021-04-08T16:17:00"/>
    <d v="2021-04-08T00:00:00"/>
    <d v="1899-12-30T16:17:00"/>
    <d v="2021-04-08T20:08:00"/>
    <d v="2021-04-08T00:00:00"/>
    <d v="1899-12-30T20:08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41870"/>
    <n v="41871"/>
    <d v="2021-04-08T09:09:00"/>
    <x v="4"/>
    <x v="83"/>
    <x v="1281"/>
    <d v="2021-04-08T12:41:00"/>
    <d v="2021-04-08T00:00:00"/>
    <d v="1899-12-30T12:41:00"/>
    <d v="2021-04-08T21:48:00"/>
    <d v="2021-04-08T00:00:00"/>
    <d v="1899-12-30T21:48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41872"/>
    <n v="41873"/>
    <d v="2021-04-10T15:17:00"/>
    <x v="0"/>
    <x v="63"/>
    <x v="358"/>
    <s v="-"/>
    <m/>
    <m/>
    <d v="2021-04-10T17:4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41874"/>
    <n v="41875"/>
    <d v="2021-04-10T11:00:00"/>
    <x v="0"/>
    <x v="63"/>
    <x v="153"/>
    <d v="2021-04-10T14:48:00"/>
    <d v="2021-04-10T00:00:00"/>
    <d v="1899-12-30T14:48:00"/>
    <d v="2021-04-10T17:33:00"/>
    <d v="2021-04-10T00:00:00"/>
    <d v="1899-12-30T17:33:00"/>
    <s v="NON-HEALTH CARE FACLITY POINT OF ORIGIN"/>
    <s v="01 - Discharged to Home or Self Care (Routine Discharge)"/>
    <s v="Adult"/>
    <s v="Emergency Center"/>
    <s v="-"/>
    <s v="OBSERVATION"/>
    <n v="2"/>
    <n v="2"/>
    <s v="-"/>
    <s v="General medicine"/>
    <s v="-"/>
    <s v="ALS"/>
    <s v="-"/>
  </r>
  <r>
    <n v="41876"/>
    <n v="41877"/>
    <d v="2021-04-10T00:33:00"/>
    <x v="0"/>
    <x v="63"/>
    <x v="787"/>
    <s v="-"/>
    <m/>
    <m/>
    <d v="2021-04-10T04:2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41878"/>
    <n v="41879"/>
    <d v="2021-04-10T14:31:00"/>
    <x v="0"/>
    <x v="63"/>
    <x v="789"/>
    <s v="-"/>
    <m/>
    <m/>
    <d v="2021-04-10T19:0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41884"/>
    <n v="59160"/>
    <d v="2021-05-12T20:48:00"/>
    <x v="2"/>
    <x v="130"/>
    <x v="144"/>
    <d v="2021-05-13T00:40:00"/>
    <d v="2021-05-13T00:00:00"/>
    <d v="1899-12-30T00:40:00"/>
    <d v="2021-05-13T02:28:00"/>
    <d v="2021-05-13T00:00:00"/>
    <d v="1899-12-30T02:28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Acute renal failure"/>
    <s v="General medicine"/>
    <s v="-"/>
    <s v="Standard Non EMS"/>
    <s v="Stretcher"/>
  </r>
  <r>
    <n v="41888"/>
    <n v="41889"/>
    <d v="2021-04-10T19:35:00"/>
    <x v="0"/>
    <x v="63"/>
    <x v="174"/>
    <s v="-"/>
    <m/>
    <m/>
    <d v="2021-04-10T21:4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fever"/>
    <s v="General medicine"/>
    <s v="-"/>
    <s v="Standard Non EMS"/>
    <s v="Carried"/>
  </r>
  <r>
    <n v="41888"/>
    <n v="42809"/>
    <d v="2021-04-12T03:33:00"/>
    <x v="5"/>
    <x v="127"/>
    <x v="22"/>
    <s v="-"/>
    <m/>
    <m/>
    <d v="2021-04-12T08:2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1899"/>
    <n v="41900"/>
    <d v="2021-04-10T00:14:00"/>
    <x v="0"/>
    <x v="63"/>
    <x v="1300"/>
    <s v="-"/>
    <m/>
    <m/>
    <d v="2021-04-10T04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41910"/>
    <n v="41911"/>
    <d v="2021-04-10T17:25:00"/>
    <x v="0"/>
    <x v="63"/>
    <x v="456"/>
    <s v="-"/>
    <m/>
    <m/>
    <d v="2021-04-10T20:1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1913"/>
    <n v="41914"/>
    <d v="2021-04-10T17:09:00"/>
    <x v="0"/>
    <x v="63"/>
    <x v="19"/>
    <s v="-"/>
    <m/>
    <m/>
    <d v="2021-04-10T17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41918"/>
    <n v="41919"/>
    <d v="2021-04-10T19:28:00"/>
    <x v="0"/>
    <x v="63"/>
    <x v="1198"/>
    <s v="-"/>
    <m/>
    <m/>
    <d v="2021-04-10T20:2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MVA"/>
    <s v="Trauma"/>
    <s v="-"/>
    <s v="Standard Non EMS"/>
    <s v="Ambulatory"/>
  </r>
  <r>
    <n v="41923"/>
    <n v="41924"/>
    <d v="2021-04-10T04:05:00"/>
    <x v="0"/>
    <x v="63"/>
    <x v="382"/>
    <d v="2021-04-10T06:19:00"/>
    <d v="2021-04-10T00:00:00"/>
    <d v="1899-12-30T06:19:00"/>
    <d v="2021-04-10T11:27:00"/>
    <d v="2021-04-10T00:00:00"/>
    <d v="1899-12-30T11:2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41923"/>
    <n v="43951"/>
    <d v="2021-04-11T23:41:00"/>
    <x v="6"/>
    <x v="40"/>
    <x v="975"/>
    <d v="2021-04-12T03:54:00"/>
    <d v="2021-04-12T00:00:00"/>
    <d v="1899-12-30T03:54:00"/>
    <d v="2021-04-12T10:44:00"/>
    <d v="2021-04-12T00:00:00"/>
    <d v="1899-12-30T10:44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41925"/>
    <n v="41926"/>
    <d v="2021-04-09T10:44:00"/>
    <x v="3"/>
    <x v="101"/>
    <x v="1136"/>
    <d v="2021-04-09T13:57:00"/>
    <d v="2021-04-09T00:00:00"/>
    <d v="1899-12-30T13:57:00"/>
    <s v="-"/>
    <m/>
    <m/>
    <s v="NON-HEALTH CARE FACLITY POINT OF ORIGIN"/>
    <s v="50 - Hospice-Home"/>
    <s v="Adult"/>
    <s v="Inpatient"/>
    <s v="HEALTH MAINTENANCE ORGANIZATION"/>
    <s v="MEDICAL"/>
    <n v="2"/>
    <n v="2"/>
    <s v="-"/>
    <s v="Skin"/>
    <s v="-"/>
    <s v="Standard Non EMS"/>
    <s v="-"/>
  </r>
  <r>
    <n v="41927"/>
    <n v="41928"/>
    <d v="2021-04-08T23:42:00"/>
    <x v="4"/>
    <x v="83"/>
    <x v="1088"/>
    <d v="2021-04-09T06:20:00"/>
    <d v="2021-04-09T00:00:00"/>
    <d v="1899-12-30T06:20:00"/>
    <d v="2021-04-09T13:07:00"/>
    <d v="2021-04-09T00:00:00"/>
    <d v="1899-12-30T13:07:00"/>
    <s v="FROM HOSPITAL/ACF"/>
    <s v="01 - Discharged to Home or Self Care (Routine Discharge)"/>
    <s v="Adult"/>
    <s v="Inpatient"/>
    <s v="MEDICARE PART A"/>
    <s v="MEDICAL"/>
    <n v="2"/>
    <n v="2"/>
    <s v="-"/>
    <s v="Trauma"/>
    <s v="-"/>
    <s v="Standard Non EMS"/>
    <s v="-"/>
  </r>
  <r>
    <n v="41931"/>
    <n v="41932"/>
    <d v="2021-04-08T19:04:00"/>
    <x v="4"/>
    <x v="83"/>
    <x v="51"/>
    <d v="2021-04-08T23:25:00"/>
    <d v="2021-04-08T00:00:00"/>
    <d v="1899-12-30T23:25:00"/>
    <d v="2021-04-09T00:04:00"/>
    <d v="2021-04-09T00:00:00"/>
    <d v="1899-12-30T00:04:00"/>
    <s v="NON-HEALTH CARE FACLITY POINT OF ORIGIN"/>
    <s v="01 - Discharged to Home or Self Care (Routine Discharge)"/>
    <s v="Adult"/>
    <s v="Outpatient Observation"/>
    <s v="COMMERCIAL"/>
    <s v="MEDICAL"/>
    <n v="3"/>
    <n v="3"/>
    <s v="-"/>
    <s v="Gastrointestinal"/>
    <s v="-"/>
    <s v="ALS"/>
    <s v="-"/>
  </r>
  <r>
    <n v="41931"/>
    <n v="55702"/>
    <d v="2021-05-05T19:11:00"/>
    <x v="2"/>
    <x v="163"/>
    <x v="378"/>
    <d v="2021-05-05T23:15:00"/>
    <d v="2021-05-05T00:00:00"/>
    <d v="1899-12-30T23:15:00"/>
    <d v="2021-05-06T02:13:00"/>
    <d v="2021-05-06T00:00:00"/>
    <d v="1899-12-30T02:13:00"/>
    <s v="NON-HEALTH CARE FACLITY POINT OF ORIGIN"/>
    <s v="01 - Discharged to Home or Self Care (Routine Discharge)"/>
    <s v="Adult"/>
    <s v="Inpatient"/>
    <s v="COMMERCIAL"/>
    <s v="MEDICAL"/>
    <n v="2"/>
    <n v="2"/>
    <s v="colitis, portal vein thrombosis, cholilithiasis"/>
    <s v="Gastrointestinal"/>
    <s v="-"/>
    <s v="Standard Non EMS"/>
    <s v="Stretcher"/>
  </r>
  <r>
    <n v="41931"/>
    <n v="60897"/>
    <d v="2021-05-24T12:56:00"/>
    <x v="5"/>
    <x v="133"/>
    <x v="498"/>
    <s v="-"/>
    <m/>
    <m/>
    <d v="2021-05-24T17:1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41933"/>
    <n v="41934"/>
    <d v="2021-04-10T08:59:00"/>
    <x v="0"/>
    <x v="63"/>
    <x v="194"/>
    <s v="-"/>
    <m/>
    <m/>
    <d v="2021-04-10T15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41935"/>
    <n v="41936"/>
    <d v="2021-04-04T11:21:00"/>
    <x v="6"/>
    <x v="56"/>
    <x v="503"/>
    <d v="2021-04-04T17:15:00"/>
    <d v="2021-04-04T00:00:00"/>
    <d v="1899-12-30T17:15:00"/>
    <d v="2021-04-05T01:34:00"/>
    <d v="2021-04-05T00:00:00"/>
    <d v="1899-12-30T01:34:00"/>
    <s v="NON-HEALTH CARE FACLITY POINT OF ORIGIN"/>
    <s v="01 - Discharged to Home or Self Care (Routine Discharge)"/>
    <s v="Adult"/>
    <s v="Inpatient"/>
    <s v="MEDICARE PART A"/>
    <s v="MEDICAL"/>
    <n v="3"/>
    <n v="3"/>
    <s v="Sepsis"/>
    <s v="Gastrointestinal"/>
    <s v="-"/>
    <s v="Standard Non EMS"/>
    <s v="Stretcher"/>
  </r>
  <r>
    <n v="41937"/>
    <n v="41938"/>
    <d v="2021-04-10T17:03:00"/>
    <x v="0"/>
    <x v="63"/>
    <x v="779"/>
    <s v="-"/>
    <m/>
    <m/>
    <d v="2021-04-10T19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urinary retention"/>
    <s v="Genitourinary"/>
    <s v="-"/>
    <s v="Standard Non EMS"/>
    <s v="-"/>
  </r>
  <r>
    <n v="41937"/>
    <n v="43217"/>
    <d v="2021-04-13T17:26:00"/>
    <x v="1"/>
    <x v="10"/>
    <x v="326"/>
    <s v="-"/>
    <m/>
    <m/>
    <d v="2021-04-13T21:5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foley catheter, urinary retention"/>
    <s v="Genitourinary"/>
    <s v="-"/>
    <s v="Standard Non EMS"/>
    <s v="Ambulating With Assist"/>
  </r>
  <r>
    <n v="41941"/>
    <n v="41942"/>
    <d v="2021-04-09T23:57:00"/>
    <x v="3"/>
    <x v="101"/>
    <x v="606"/>
    <s v="-"/>
    <m/>
    <m/>
    <d v="2021-04-10T03:0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41941"/>
    <n v="42531"/>
    <d v="2021-04-11T18:17:00"/>
    <x v="6"/>
    <x v="40"/>
    <x v="41"/>
    <s v="-"/>
    <m/>
    <m/>
    <d v="2021-04-11T20:3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41946"/>
    <n v="41947"/>
    <d v="2021-04-10T22:02:00"/>
    <x v="0"/>
    <x v="63"/>
    <x v="141"/>
    <s v="-"/>
    <m/>
    <m/>
    <d v="2021-04-10T22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41952"/>
    <n v="41953"/>
    <d v="2021-04-10T17:37:00"/>
    <x v="0"/>
    <x v="63"/>
    <x v="160"/>
    <s v="-"/>
    <m/>
    <m/>
    <d v="2021-04-10T17:4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41956"/>
    <n v="41957"/>
    <d v="2021-04-10T23:40:00"/>
    <x v="0"/>
    <x v="63"/>
    <x v="1353"/>
    <s v="-"/>
    <m/>
    <m/>
    <d v="2021-04-11T02:42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-"/>
  </r>
  <r>
    <n v="41958"/>
    <n v="41959"/>
    <d v="2021-04-10T16:01:00"/>
    <x v="0"/>
    <x v="63"/>
    <x v="1089"/>
    <s v="-"/>
    <m/>
    <m/>
    <d v="2021-04-10T19:2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Infection"/>
    <s v="-"/>
    <s v="Standard Non EMS"/>
    <s v="-"/>
  </r>
  <r>
    <n v="41967"/>
    <n v="41968"/>
    <d v="2021-04-10T21:35:00"/>
    <x v="0"/>
    <x v="63"/>
    <x v="56"/>
    <s v="-"/>
    <m/>
    <m/>
    <d v="2021-04-10T21:4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Standard Non EMS"/>
    <s v="-"/>
  </r>
  <r>
    <n v="41969"/>
    <n v="41970"/>
    <d v="2021-04-10T11:39:00"/>
    <x v="0"/>
    <x v="63"/>
    <x v="318"/>
    <s v="-"/>
    <m/>
    <m/>
    <d v="2021-04-10T16:0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41973"/>
    <n v="41974"/>
    <d v="2021-04-10T14:13:00"/>
    <x v="0"/>
    <x v="63"/>
    <x v="560"/>
    <s v="-"/>
    <m/>
    <m/>
    <d v="2021-04-10T17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Fall prevention/ managing HTN"/>
    <s v="Cardiorespiratory"/>
    <s v="-"/>
    <s v="Standard Non EMS"/>
    <s v="-"/>
  </r>
  <r>
    <n v="41975"/>
    <n v="41976"/>
    <d v="2021-04-09T20:12:00"/>
    <x v="3"/>
    <x v="101"/>
    <x v="461"/>
    <s v="-"/>
    <m/>
    <m/>
    <d v="2021-04-10T01:32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-"/>
  </r>
  <r>
    <n v="41978"/>
    <n v="41979"/>
    <d v="2021-04-10T08:50:00"/>
    <x v="0"/>
    <x v="63"/>
    <x v="77"/>
    <s v="-"/>
    <m/>
    <m/>
    <d v="2021-04-10T11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-"/>
  </r>
  <r>
    <n v="41978"/>
    <n v="53084"/>
    <d v="2021-05-07T03:45:00"/>
    <x v="3"/>
    <x v="112"/>
    <x v="1272"/>
    <s v="-"/>
    <m/>
    <m/>
    <d v="2021-05-07T05:1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-"/>
  </r>
  <r>
    <n v="41981"/>
    <n v="41982"/>
    <d v="2021-04-08T01:23:00"/>
    <x v="4"/>
    <x v="83"/>
    <x v="113"/>
    <d v="2021-04-08T02:22:00"/>
    <d v="2021-04-08T00:00:00"/>
    <d v="1899-12-30T02:22:00"/>
    <d v="2021-04-08T11:56:00"/>
    <d v="2021-04-08T00:00:00"/>
    <d v="1899-12-30T11:56:00"/>
    <s v="FROM HOSPITAL/ACF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-"/>
  </r>
  <r>
    <n v="41981"/>
    <n v="47579"/>
    <d v="2021-04-19T11:15:00"/>
    <x v="5"/>
    <x v="143"/>
    <x v="69"/>
    <d v="2021-04-19T17:26:00"/>
    <d v="2021-04-19T00:00:00"/>
    <d v="1899-12-30T17:26:00"/>
    <d v="2021-04-19T21:20:00"/>
    <d v="2021-04-19T00:00:00"/>
    <d v="1899-12-30T21:20:00"/>
    <s v="NON-HEALTH CARE FACLITY POINT OF ORIGIN"/>
    <s v="01 - Discharged to Home or Self Care (Routine Discharge)"/>
    <s v="Adult"/>
    <s v="Outpatient Observation"/>
    <s v="MEDICARE PART A"/>
    <s v="OBSERVATION"/>
    <n v="3"/>
    <n v="3"/>
    <s v="Near syncope"/>
    <s v="General medicine"/>
    <s v="-"/>
    <s v="Standard Non EMS"/>
    <s v="Stretcher"/>
  </r>
  <r>
    <n v="41983"/>
    <n v="41984"/>
    <d v="2021-04-10T09:17:00"/>
    <x v="0"/>
    <x v="63"/>
    <x v="1070"/>
    <s v="-"/>
    <m/>
    <m/>
    <d v="2021-04-10T15:0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Ambulatory"/>
  </r>
  <r>
    <n v="41983"/>
    <n v="45230"/>
    <d v="2021-04-15T20:12:00"/>
    <x v="4"/>
    <x v="110"/>
    <x v="461"/>
    <s v="-"/>
    <m/>
    <m/>
    <d v="2021-04-16T01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Standard Non EMS"/>
    <s v="-"/>
  </r>
  <r>
    <n v="41995"/>
    <n v="41996"/>
    <d v="2021-04-10T15:40:00"/>
    <x v="0"/>
    <x v="63"/>
    <x v="643"/>
    <s v="-"/>
    <m/>
    <m/>
    <d v="2021-04-10T15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42001"/>
    <n v="42002"/>
    <d v="2021-04-09T23:57:00"/>
    <x v="3"/>
    <x v="101"/>
    <x v="606"/>
    <s v="-"/>
    <m/>
    <m/>
    <d v="2021-04-10T03:2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42007"/>
    <n v="42008"/>
    <d v="2021-04-09T00:57:00"/>
    <x v="3"/>
    <x v="101"/>
    <x v="61"/>
    <d v="2021-04-09T03:55:00"/>
    <d v="2021-04-09T00:00:00"/>
    <d v="1899-12-30T03:55:00"/>
    <s v="-"/>
    <m/>
    <m/>
    <s v="FROM HOSPITAL/ACF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-"/>
  </r>
  <r>
    <n v="42011"/>
    <n v="42012"/>
    <d v="2021-04-07T18:53:00"/>
    <x v="2"/>
    <x v="98"/>
    <x v="163"/>
    <d v="2021-04-07T23:01:00"/>
    <d v="2021-04-07T00:00:00"/>
    <d v="1899-12-30T23:01:00"/>
    <d v="2021-04-08T05:02:00"/>
    <d v="2021-04-08T00:00:00"/>
    <d v="1899-12-30T05:02:00"/>
    <s v="FROM HOSPITAL/ACF"/>
    <s v="06 - Disch/Trans to Home Under Home Health Service"/>
    <s v="Adult"/>
    <s v="Inpatient"/>
    <s v="MEDICARE PART A"/>
    <s v="MEDICAL"/>
    <n v="2"/>
    <n v="2"/>
    <s v="-"/>
    <s v="Cardiorespiratory"/>
    <s v="-"/>
    <s v="ALS"/>
    <s v="-"/>
  </r>
  <r>
    <n v="42013"/>
    <n v="42014"/>
    <d v="2021-04-10T17:34:00"/>
    <x v="0"/>
    <x v="63"/>
    <x v="562"/>
    <s v="-"/>
    <m/>
    <m/>
    <d v="2021-04-10T17:3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42017"/>
    <n v="42018"/>
    <d v="2021-04-10T17:08:00"/>
    <x v="0"/>
    <x v="63"/>
    <x v="425"/>
    <s v="-"/>
    <m/>
    <m/>
    <d v="2021-04-10T22:0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42017"/>
    <n v="60204"/>
    <d v="2021-05-22T04:03:00"/>
    <x v="0"/>
    <x v="139"/>
    <x v="1418"/>
    <d v="2021-05-22T06:02:00"/>
    <d v="2021-05-22T00:00:00"/>
    <d v="1899-12-30T06:02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-"/>
  </r>
  <r>
    <n v="42021"/>
    <n v="42022"/>
    <d v="2021-04-10T02:19:00"/>
    <x v="0"/>
    <x v="63"/>
    <x v="1355"/>
    <s v="-"/>
    <m/>
    <m/>
    <d v="2021-04-10T04:4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Standard Non EMS"/>
    <s v="-"/>
  </r>
  <r>
    <n v="42028"/>
    <n v="42029"/>
    <d v="2021-04-10T12:23:00"/>
    <x v="0"/>
    <x v="63"/>
    <x v="442"/>
    <s v="-"/>
    <m/>
    <m/>
    <d v="2021-04-10T16:0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42028"/>
    <n v="46394"/>
    <d v="2021-04-16T13:45:00"/>
    <x v="3"/>
    <x v="80"/>
    <x v="790"/>
    <d v="2021-04-16T20:46:00"/>
    <d v="2021-04-16T00:00:00"/>
    <d v="1899-12-30T20:46:00"/>
    <d v="2021-04-16T21:56:00"/>
    <d v="2021-04-16T00:00:00"/>
    <d v="1899-12-30T21:56:00"/>
    <s v="NON-HEALTH CARE FACLITY POINT OF ORIGIN"/>
    <s v="70 - Disch/trans to another type of health care institution not defined elsewhere in this code list (effective 4/1/2008)"/>
    <s v="Adult"/>
    <s v="Inpatient"/>
    <s v="MEDICARE PART A"/>
    <s v="MEDICAL"/>
    <n v="2"/>
    <n v="2"/>
    <s v="-"/>
    <s v="General medicine"/>
    <s v="-"/>
    <s v="BLS/Police"/>
    <s v="-"/>
  </r>
  <r>
    <n v="42039"/>
    <n v="42040"/>
    <d v="2021-04-10T11:45:00"/>
    <x v="0"/>
    <x v="63"/>
    <x v="1161"/>
    <s v="-"/>
    <m/>
    <m/>
    <d v="2021-04-10T17:31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Cardiorespiratory"/>
    <s v="-"/>
    <s v="Standard Non EMS"/>
    <s v="Ambulatory"/>
  </r>
  <r>
    <n v="42039"/>
    <n v="62806"/>
    <d v="2021-05-28T17:54:00"/>
    <x v="3"/>
    <x v="125"/>
    <x v="1128"/>
    <s v="-"/>
    <m/>
    <m/>
    <d v="2021-05-28T23:37:00"/>
    <m/>
    <m/>
    <s v="NON-HEALTH CARE FACLITY POINT OF ORIGIN"/>
    <s v="07 - Left Against Medical Advice"/>
    <s v="Adult"/>
    <s v="Emergency Center"/>
    <s v="MEDICAID/WELFARE"/>
    <s v="EMERGENCY"/>
    <n v="3"/>
    <n v="3"/>
    <s v="-"/>
    <s v="Cardiorespiratory"/>
    <s v="Left Against Medical Advice"/>
    <s v="Standard Non EMS"/>
    <s v="Ambulatory"/>
  </r>
  <r>
    <n v="42042"/>
    <n v="42043"/>
    <d v="2021-04-10T01:28:00"/>
    <x v="0"/>
    <x v="63"/>
    <x v="1369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42047"/>
    <n v="42048"/>
    <d v="2021-04-10T11:00:00"/>
    <x v="0"/>
    <x v="63"/>
    <x v="153"/>
    <s v="-"/>
    <m/>
    <m/>
    <d v="2021-04-10T15:22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3"/>
    <n v="3"/>
    <s v="-"/>
    <s v="Neurology"/>
    <s v="-"/>
    <s v="ALS"/>
    <s v="Ambulatory"/>
  </r>
  <r>
    <n v="42052"/>
    <n v="42053"/>
    <d v="2021-04-10T18:51:00"/>
    <x v="0"/>
    <x v="63"/>
    <x v="467"/>
    <s v="-"/>
    <m/>
    <m/>
    <d v="2021-04-10T21:1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Ambulatory"/>
  </r>
  <r>
    <n v="42056"/>
    <n v="42057"/>
    <d v="2021-04-10T16:44:00"/>
    <x v="0"/>
    <x v="63"/>
    <x v="571"/>
    <s v="-"/>
    <m/>
    <m/>
    <d v="2021-04-10T18:2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42065"/>
    <n v="42066"/>
    <d v="2021-04-08T02:34:00"/>
    <x v="4"/>
    <x v="83"/>
    <x v="57"/>
    <d v="2021-04-08T04:06:00"/>
    <d v="2021-04-08T00:00:00"/>
    <d v="1899-12-30T04:06:00"/>
    <d v="2021-04-08T11:39:00"/>
    <d v="2021-04-08T00:00:00"/>
    <d v="1899-12-30T11:39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ALS"/>
    <s v="-"/>
  </r>
  <r>
    <n v="42065"/>
    <n v="48841"/>
    <d v="2021-04-21T23:23:00"/>
    <x v="2"/>
    <x v="11"/>
    <x v="853"/>
    <d v="2021-04-22T01:22:00"/>
    <d v="2021-04-22T00:00:00"/>
    <d v="1899-12-30T01:22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42065"/>
    <n v="52844"/>
    <d v="2021-05-04T03:13:00"/>
    <x v="1"/>
    <x v="165"/>
    <x v="1061"/>
    <d v="2021-05-04T05:25:00"/>
    <d v="2021-05-04T00:00:00"/>
    <d v="1899-12-30T05:25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Pulomonary Edema"/>
    <s v="Cardiorespiratory"/>
    <s v="-"/>
    <s v="Standard Non EMS"/>
    <s v="Stretcher"/>
  </r>
  <r>
    <n v="42065"/>
    <n v="59500"/>
    <d v="2021-05-17T15:12:00"/>
    <x v="5"/>
    <x v="104"/>
    <x v="1075"/>
    <d v="2021-05-17T17:23:00"/>
    <d v="2021-05-17T00:00:00"/>
    <d v="1899-12-30T17:23:00"/>
    <d v="2021-05-17T19:46:00"/>
    <d v="2021-05-17T00:00:00"/>
    <d v="1899-12-30T19:4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42067"/>
    <n v="42068"/>
    <d v="2021-04-10T21:01:00"/>
    <x v="0"/>
    <x v="63"/>
    <x v="496"/>
    <s v="-"/>
    <m/>
    <m/>
    <d v="2021-04-10T21:4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42067"/>
    <n v="44129"/>
    <d v="2021-04-14T18:54:00"/>
    <x v="2"/>
    <x v="78"/>
    <x v="760"/>
    <s v="-"/>
    <m/>
    <m/>
    <d v="2021-04-14T21:0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astrointestinal"/>
    <s v="-"/>
    <s v="Standard Non EMS"/>
    <s v="-"/>
  </r>
  <r>
    <n v="42069"/>
    <n v="42070"/>
    <d v="2021-04-09T22:37:00"/>
    <x v="3"/>
    <x v="101"/>
    <x v="604"/>
    <s v="-"/>
    <m/>
    <m/>
    <d v="2021-04-10T01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42073"/>
    <n v="42074"/>
    <d v="2021-04-09T23:03:00"/>
    <x v="3"/>
    <x v="101"/>
    <x v="1195"/>
    <s v="-"/>
    <m/>
    <m/>
    <d v="2021-04-10T02:27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ALS"/>
    <s v="-"/>
  </r>
  <r>
    <n v="42085"/>
    <n v="42086"/>
    <d v="2021-04-10T15:51:00"/>
    <x v="0"/>
    <x v="63"/>
    <x v="451"/>
    <s v="-"/>
    <m/>
    <m/>
    <d v="2021-04-10T17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Infection"/>
    <s v="-"/>
    <s v="Standard Non EMS"/>
    <s v="-"/>
  </r>
  <r>
    <n v="42090"/>
    <n v="42091"/>
    <d v="2021-04-10T19:56:00"/>
    <x v="0"/>
    <x v="63"/>
    <x v="720"/>
    <s v="-"/>
    <m/>
    <m/>
    <d v="2021-04-10T23:48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astrointestinal"/>
    <s v="-"/>
    <s v="Standard Non EMS"/>
    <s v="-"/>
  </r>
  <r>
    <n v="42094"/>
    <n v="42095"/>
    <d v="2021-04-08T15:57:00"/>
    <x v="4"/>
    <x v="83"/>
    <x v="360"/>
    <d v="2021-04-08T15:25:00"/>
    <d v="2021-04-08T00:00:00"/>
    <d v="1899-12-30T15:25:00"/>
    <d v="2021-04-08T15:58:00"/>
    <d v="2021-04-08T00:00:00"/>
    <d v="1899-12-30T15:58:00"/>
    <s v="NON-HEALTH CARE FACLITY POINT OF ORIGIN"/>
    <s v="06 - Disch/Trans to Home Under Home Health Service"/>
    <s v="Adult"/>
    <s v="Inpatient"/>
    <s v="MEDICARE PART A"/>
    <s v="MEDICAL"/>
    <n v="4"/>
    <n v="4"/>
    <s v="-"/>
    <s v="Trauma"/>
    <s v="-"/>
    <s v="BLS/Police"/>
    <s v="-"/>
  </r>
  <r>
    <n v="42100"/>
    <n v="42101"/>
    <d v="2021-04-09T16:33:00"/>
    <x v="3"/>
    <x v="101"/>
    <x v="971"/>
    <d v="2021-04-10T01:30:00"/>
    <d v="2021-04-10T00:00:00"/>
    <d v="1899-12-30T01:30:00"/>
    <s v="-"/>
    <m/>
    <m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eneral medicine"/>
    <s v="-"/>
    <s v="Standard Non EMS"/>
    <s v="-"/>
  </r>
  <r>
    <n v="42109"/>
    <n v="42110"/>
    <d v="2021-04-10T13:02:00"/>
    <x v="0"/>
    <x v="63"/>
    <x v="193"/>
    <s v="-"/>
    <m/>
    <m/>
    <d v="2021-04-10T15:2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bscess"/>
    <s v="Infection"/>
    <s v="-"/>
    <s v="Standard Non EMS"/>
    <s v="Ambulatory"/>
  </r>
  <r>
    <n v="42115"/>
    <n v="42116"/>
    <d v="2021-04-10T17:32:00"/>
    <x v="0"/>
    <x v="63"/>
    <x v="275"/>
    <s v="-"/>
    <m/>
    <m/>
    <d v="2021-04-10T20:3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42118"/>
    <n v="42119"/>
    <d v="2021-04-10T10:43:00"/>
    <x v="0"/>
    <x v="63"/>
    <x v="399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42120"/>
    <n v="42121"/>
    <d v="2021-04-10T15:33:00"/>
    <x v="0"/>
    <x v="63"/>
    <x v="3"/>
    <s v="-"/>
    <m/>
    <m/>
    <d v="2021-04-10T15:3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42122"/>
    <n v="42123"/>
    <d v="2021-04-10T00:36:00"/>
    <x v="0"/>
    <x v="63"/>
    <x v="512"/>
    <s v="-"/>
    <m/>
    <m/>
    <d v="2021-04-10T04:04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EENT and dental"/>
    <s v="-"/>
    <s v="Standard Non EMS"/>
    <s v="-"/>
  </r>
  <r>
    <n v="42124"/>
    <n v="42125"/>
    <d v="2021-04-10T16:31:00"/>
    <x v="0"/>
    <x v="63"/>
    <x v="74"/>
    <s v="-"/>
    <m/>
    <m/>
    <d v="2021-04-10T16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2127"/>
    <n v="42128"/>
    <d v="2021-04-10T00:11:00"/>
    <x v="0"/>
    <x v="63"/>
    <x v="1425"/>
    <s v="-"/>
    <m/>
    <m/>
    <d v="2021-04-10T02:3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BLS/Police"/>
    <s v="Wheelchair"/>
  </r>
  <r>
    <n v="42129"/>
    <n v="42130"/>
    <d v="2021-04-10T18:13:00"/>
    <x v="0"/>
    <x v="63"/>
    <x v="1044"/>
    <s v="-"/>
    <m/>
    <m/>
    <d v="2021-04-10T19:50:00"/>
    <m/>
    <m/>
    <s v="NON-HEALTH CARE FACLITY POINT OF ORIGIN"/>
    <s v="01 - Discharged to Home or Self Care (Routine Discharge)"/>
    <s v="Pediatrics"/>
    <s v="Emergency Center"/>
    <s v="MEDICAID/WELFARE"/>
    <s v="EMERGENCY"/>
    <n v="4"/>
    <n v="4"/>
    <s v="-"/>
    <s v="Trauma"/>
    <s v="-"/>
    <s v="Standard Non EMS"/>
    <s v="-"/>
  </r>
  <r>
    <n v="42131"/>
    <n v="42132"/>
    <d v="2021-04-10T11:16:00"/>
    <x v="0"/>
    <x v="63"/>
    <x v="463"/>
    <s v="-"/>
    <m/>
    <m/>
    <d v="2021-04-10T15:13:00"/>
    <m/>
    <m/>
    <s v="NON-HEALTH CARE FACLITY POINT OF ORIGIN"/>
    <s v="01 - Discharged to Home or Self Care (Routine Discharge)"/>
    <s v="Pediatrics"/>
    <s v="Emergency Center"/>
    <s v="MEDICAID/WELFARE"/>
    <s v="EMERGENCY"/>
    <n v="2"/>
    <n v="2"/>
    <s v="-"/>
    <s v="General medicine"/>
    <s v="-"/>
    <s v="BLS/Police"/>
    <s v="-"/>
  </r>
  <r>
    <n v="42134"/>
    <n v="42135"/>
    <d v="2021-04-10T09:23:00"/>
    <x v="0"/>
    <x v="63"/>
    <x v="1068"/>
    <s v="-"/>
    <m/>
    <m/>
    <d v="2021-04-10T13:15:00"/>
    <m/>
    <m/>
    <s v="NON-HEALTH CARE FACLITY POINT OF ORIGIN"/>
    <s v="20 - Expired"/>
    <s v="Adult"/>
    <s v="Emergency Center"/>
    <s v="MEDICARE PART A"/>
    <s v="EMERGENCY"/>
    <n v="1"/>
    <n v="1"/>
    <s v="-"/>
    <s v="Cardiorespiratory"/>
    <s v="-"/>
    <s v="ALS"/>
    <s v="-"/>
  </r>
  <r>
    <n v="42137"/>
    <n v="42138"/>
    <d v="2021-04-10T13:00:00"/>
    <x v="0"/>
    <x v="63"/>
    <x v="48"/>
    <s v="-"/>
    <m/>
    <m/>
    <d v="2021-04-10T18:1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Infection"/>
    <s v="-"/>
    <s v="Standard Non EMS"/>
    <s v="-"/>
  </r>
  <r>
    <n v="42140"/>
    <n v="42141"/>
    <d v="2021-04-10T11:13:00"/>
    <x v="0"/>
    <x v="63"/>
    <x v="655"/>
    <s v="-"/>
    <m/>
    <m/>
    <d v="2021-04-10T11:5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42146"/>
    <n v="42147"/>
    <d v="2021-04-10T15:22:00"/>
    <x v="0"/>
    <x v="63"/>
    <x v="107"/>
    <s v="-"/>
    <m/>
    <m/>
    <d v="2021-04-10T17:0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42148"/>
    <n v="42149"/>
    <d v="2021-04-10T19:00:00"/>
    <x v="0"/>
    <x v="63"/>
    <x v="143"/>
    <s v="-"/>
    <m/>
    <m/>
    <d v="2021-04-10T20:5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finger injury"/>
    <s v="Trauma"/>
    <s v="-"/>
    <s v="Standard Non EMS"/>
    <s v="Ambulatory"/>
  </r>
  <r>
    <n v="42150"/>
    <n v="42151"/>
    <d v="2021-04-10T15:22:00"/>
    <x v="0"/>
    <x v="63"/>
    <x v="107"/>
    <s v="-"/>
    <m/>
    <m/>
    <d v="2021-04-10T15:2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42152"/>
    <n v="42153"/>
    <d v="2021-04-10T00:10:00"/>
    <x v="0"/>
    <x v="63"/>
    <x v="449"/>
    <s v="-"/>
    <m/>
    <m/>
    <d v="2021-04-10T01:5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42155"/>
    <n v="42156"/>
    <d v="2021-04-07T18:57:00"/>
    <x v="2"/>
    <x v="98"/>
    <x v="781"/>
    <d v="2021-04-07T21:06:00"/>
    <d v="2021-04-07T00:00:00"/>
    <d v="1899-12-30T21:06:00"/>
    <d v="2021-04-07T23:30:00"/>
    <d v="2021-04-07T00:00:00"/>
    <d v="1899-12-30T23:3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42157"/>
    <n v="42158"/>
    <d v="2021-04-10T07:39:00"/>
    <x v="0"/>
    <x v="63"/>
    <x v="1358"/>
    <s v="-"/>
    <m/>
    <m/>
    <d v="2021-04-10T07:4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42159"/>
    <n v="42160"/>
    <d v="2021-04-09T22:02:00"/>
    <x v="3"/>
    <x v="101"/>
    <x v="141"/>
    <s v="-"/>
    <m/>
    <m/>
    <d v="2021-04-10T00:0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42163"/>
    <n v="42164"/>
    <d v="2021-04-10T17:13:00"/>
    <x v="0"/>
    <x v="63"/>
    <x v="704"/>
    <s v="-"/>
    <m/>
    <m/>
    <d v="2021-04-10T17:3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42165"/>
    <n v="42166"/>
    <d v="2021-04-10T21:44:00"/>
    <x v="0"/>
    <x v="63"/>
    <x v="387"/>
    <s v="-"/>
    <m/>
    <m/>
    <d v="2021-04-10T23:2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42169"/>
    <n v="42170"/>
    <d v="2021-04-10T20:05:00"/>
    <x v="0"/>
    <x v="63"/>
    <x v="785"/>
    <s v="-"/>
    <m/>
    <m/>
    <d v="2021-04-10T20:0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Laceration. fall"/>
    <s v="Trauma"/>
    <s v="-"/>
    <s v="Standard Non EMS"/>
    <s v="Ambulatory"/>
  </r>
  <r>
    <n v="42171"/>
    <n v="42172"/>
    <d v="2021-04-10T16:42:00"/>
    <x v="0"/>
    <x v="63"/>
    <x v="996"/>
    <s v="-"/>
    <m/>
    <m/>
    <d v="2021-04-10T19:3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VA"/>
    <s v="Trauma"/>
    <s v="-"/>
    <s v="Standard Non EMS"/>
    <s v="-"/>
  </r>
  <r>
    <n v="42173"/>
    <n v="42174"/>
    <d v="2021-04-10T14:49:00"/>
    <x v="0"/>
    <x v="63"/>
    <x v="104"/>
    <s v="-"/>
    <m/>
    <m/>
    <d v="2021-04-10T17:1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42175"/>
    <n v="42176"/>
    <d v="2021-04-10T01:01:00"/>
    <x v="0"/>
    <x v="63"/>
    <x v="1408"/>
    <s v="-"/>
    <m/>
    <m/>
    <d v="2021-04-10T05:45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Toxicology"/>
    <s v="Left Before Discharge Instructions"/>
    <s v="BLS/Police"/>
    <s v="-"/>
  </r>
  <r>
    <n v="42182"/>
    <n v="42183"/>
    <d v="2021-04-10T09:37:00"/>
    <x v="0"/>
    <x v="63"/>
    <x v="3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EENT and dental"/>
    <s v="-"/>
    <s v="Standard Non EMS"/>
    <s v="Ambulatory"/>
  </r>
  <r>
    <n v="42189"/>
    <n v="42190"/>
    <d v="2021-04-10T01:36:00"/>
    <x v="0"/>
    <x v="63"/>
    <x v="1235"/>
    <s v="-"/>
    <m/>
    <m/>
    <d v="2021-04-10T07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42189"/>
    <n v="55007"/>
    <d v="2021-05-11T09:44:00"/>
    <x v="1"/>
    <x v="116"/>
    <x v="1321"/>
    <s v="-"/>
    <m/>
    <m/>
    <d v="2021-05-11T10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42192"/>
    <n v="42193"/>
    <d v="2021-04-10T02:56:00"/>
    <x v="0"/>
    <x v="63"/>
    <x v="1251"/>
    <s v="-"/>
    <m/>
    <m/>
    <d v="2021-04-10T03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42194"/>
    <n v="42195"/>
    <d v="2021-04-10T21:45:00"/>
    <x v="0"/>
    <x v="63"/>
    <x v="1334"/>
    <s v="-"/>
    <m/>
    <m/>
    <d v="2021-04-10T23:05:00"/>
    <m/>
    <m/>
    <s v="NON-HEALTH CARE FACLITY POINT OF ORIGIN"/>
    <s v="63 - Disch/Trans to a Medicare Certified Long Term Care Hospital"/>
    <s v="Adult"/>
    <s v="Emergency Center"/>
    <s v="MEDICARE PART A"/>
    <s v="EMERGENCY"/>
    <n v="4"/>
    <n v="4"/>
    <s v="-"/>
    <s v="Gastrointestinal"/>
    <s v="-"/>
    <s v="BLS/Police"/>
    <s v="-"/>
  </r>
  <r>
    <n v="42194"/>
    <n v="47754"/>
    <d v="2021-04-17T11:12:00"/>
    <x v="0"/>
    <x v="124"/>
    <x v="120"/>
    <d v="2021-04-17T10:57:00"/>
    <d v="2021-04-17T00:00:00"/>
    <d v="1899-12-30T10:57:00"/>
    <d v="2021-04-17T11:52:00"/>
    <d v="2021-04-17T00:00:00"/>
    <d v="1899-12-30T11:52:00"/>
    <s v="NON-HEALTH CARE FACLITY POINT OF ORIGIN"/>
    <s v="05 - Discharged/transferred to a designated cancer center or children's hospital"/>
    <s v="Adult"/>
    <s v="Outpatient Observation"/>
    <s v="HEALTH MAINTENANCE ORGANIZATION"/>
    <s v="OBSERVATION"/>
    <n v="2"/>
    <n v="2"/>
    <s v="-"/>
    <s v="General medicine"/>
    <s v="-"/>
    <s v="ALS"/>
    <s v="-"/>
  </r>
  <r>
    <n v="42196"/>
    <n v="42197"/>
    <d v="2021-04-10T18:06:00"/>
    <x v="0"/>
    <x v="63"/>
    <x v="954"/>
    <s v="-"/>
    <m/>
    <m/>
    <d v="2021-04-10T18:0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Skin"/>
    <s v="-"/>
    <s v="Standard Non EMS"/>
    <s v="-"/>
  </r>
  <r>
    <n v="42204"/>
    <n v="42205"/>
    <d v="2021-04-10T18:03:00"/>
    <x v="0"/>
    <x v="63"/>
    <x v="269"/>
    <s v="-"/>
    <m/>
    <m/>
    <d v="2021-04-10T20:0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-"/>
  </r>
  <r>
    <n v="42206"/>
    <n v="42207"/>
    <d v="2021-04-10T16:19:00"/>
    <x v="0"/>
    <x v="63"/>
    <x v="81"/>
    <s v="-"/>
    <m/>
    <m/>
    <d v="2021-04-10T16:5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42208"/>
    <n v="42209"/>
    <d v="2021-04-10T17:00:00"/>
    <x v="0"/>
    <x v="63"/>
    <x v="517"/>
    <s v="-"/>
    <m/>
    <m/>
    <d v="2021-04-10T20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Re-Evaluation"/>
    <s v="-"/>
    <s v="Standard Non EMS"/>
    <s v="-"/>
  </r>
  <r>
    <n v="42210"/>
    <n v="42211"/>
    <d v="2021-04-10T08:28:00"/>
    <x v="0"/>
    <x v="63"/>
    <x v="16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ALS"/>
    <s v="-"/>
  </r>
  <r>
    <n v="42212"/>
    <n v="42213"/>
    <d v="2021-04-10T15:14:00"/>
    <x v="0"/>
    <x v="63"/>
    <x v="579"/>
    <s v="-"/>
    <m/>
    <m/>
    <d v="2021-04-10T16:5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42214"/>
    <n v="42215"/>
    <d v="2021-04-10T17:11:00"/>
    <x v="0"/>
    <x v="63"/>
    <x v="1194"/>
    <s v="-"/>
    <m/>
    <m/>
    <d v="2021-04-10T17:2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42216"/>
    <n v="42217"/>
    <d v="2021-04-10T10:19:00"/>
    <x v="0"/>
    <x v="63"/>
    <x v="45"/>
    <s v="-"/>
    <m/>
    <m/>
    <d v="2021-04-10T15:1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ALS"/>
    <s v="Wheelchair"/>
  </r>
  <r>
    <n v="42216"/>
    <n v="62334"/>
    <d v="2021-05-27T04:57:00"/>
    <x v="4"/>
    <x v="118"/>
    <x v="1230"/>
    <s v="-"/>
    <m/>
    <m/>
    <d v="2021-05-27T07:1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BLS/Police"/>
    <s v="-"/>
  </r>
  <r>
    <n v="42219"/>
    <n v="42220"/>
    <d v="2021-04-10T21:15:00"/>
    <x v="0"/>
    <x v="63"/>
    <x v="343"/>
    <s v="-"/>
    <m/>
    <m/>
    <d v="2021-04-10T21:1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-"/>
  </r>
  <r>
    <n v="42221"/>
    <n v="42222"/>
    <d v="2021-04-10T23:33:00"/>
    <x v="0"/>
    <x v="63"/>
    <x v="288"/>
    <s v="-"/>
    <m/>
    <m/>
    <d v="2021-04-10T23:32:00"/>
    <m/>
    <m/>
    <s v="NON-HEALTH CARE FACLITY POINT OF ORIGIN"/>
    <s v="01 - Discharged to Home or Self Care (Routine Discharge)"/>
    <s v="Adult"/>
    <s v="Emergency Center"/>
    <s v="-"/>
    <s v="EMERGENCY"/>
    <n v="2"/>
    <n v="2"/>
    <s v="smoke inhalation, mild"/>
    <s v="Environmental"/>
    <s v="-"/>
    <s v="ALS"/>
    <s v="Ambulatory"/>
  </r>
  <r>
    <n v="42223"/>
    <n v="42224"/>
    <d v="2021-04-05T10:47:00"/>
    <x v="5"/>
    <x v="136"/>
    <x v="574"/>
    <d v="2021-04-05T13:56:00"/>
    <d v="2021-04-05T00:00:00"/>
    <d v="1899-12-30T13:56:00"/>
    <d v="2021-04-05T15:22:00"/>
    <d v="2021-04-05T00:00:00"/>
    <d v="1899-12-30T15:22:00"/>
    <s v="NON-HEALTH CARE FACLITY POINT OF ORIGIN"/>
    <s v="07 - Left Against Medical Advice"/>
    <s v="Adult"/>
    <s v="Inpatient"/>
    <s v="MEDICAID/WELFARE"/>
    <s v="MEDICAL"/>
    <n v="3"/>
    <n v="3"/>
    <s v="-"/>
    <s v="Gastrointestinal"/>
    <s v="-"/>
    <s v="ALS"/>
    <s v="-"/>
  </r>
  <r>
    <n v="42230"/>
    <n v="42231"/>
    <d v="2021-04-11T15:10:00"/>
    <x v="6"/>
    <x v="40"/>
    <x v="445"/>
    <s v="-"/>
    <m/>
    <m/>
    <s v="-"/>
    <m/>
    <m/>
    <s v="NON-HEALTH CARE FACLITY POINT OF ORIGIN"/>
    <s v="01 - Discharged to Home or Self Care (Routine Discharge)"/>
    <s v="Adult"/>
    <s v="Quick Registration-Emergency"/>
    <s v="-"/>
    <s v="EMERGENCY"/>
    <s v="-"/>
    <s v="-"/>
    <s v="-"/>
    <s v="Administrative"/>
    <s v="-"/>
    <s v="Standard Non EMS"/>
    <s v="-"/>
  </r>
  <r>
    <n v="42234"/>
    <n v="42235"/>
    <d v="2021-04-11T10:27:00"/>
    <x v="6"/>
    <x v="40"/>
    <x v="62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42240"/>
    <n v="42241"/>
    <d v="2021-04-02T09:28:00"/>
    <x v="3"/>
    <x v="9"/>
    <x v="254"/>
    <d v="2021-04-02T11:31:00"/>
    <d v="2021-04-02T00:00:00"/>
    <d v="1899-12-30T11:31:00"/>
    <d v="2021-04-02T19:22:00"/>
    <d v="2021-04-02T00:00:00"/>
    <d v="1899-12-30T19:22:00"/>
    <s v="NON-HEALTH CARE FACLITY POINT OF ORIGIN"/>
    <s v="20 - Expired"/>
    <s v="Adult"/>
    <s v="Inpatient"/>
    <s v="MEDICARE PART A"/>
    <s v="MEDICAL"/>
    <n v="1"/>
    <n v="1"/>
    <s v="Stoke alert"/>
    <s v="Neurology"/>
    <s v="-"/>
    <s v="ALS"/>
    <s v="Stretcher"/>
  </r>
  <r>
    <n v="42242"/>
    <n v="42243"/>
    <d v="2021-04-11T19:01:00"/>
    <x v="6"/>
    <x v="40"/>
    <x v="1306"/>
    <s v="-"/>
    <m/>
    <m/>
    <d v="2021-04-11T21:3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42247"/>
    <n v="42248"/>
    <d v="2021-04-11T10:32:00"/>
    <x v="6"/>
    <x v="40"/>
    <x v="76"/>
    <s v="-"/>
    <m/>
    <m/>
    <d v="2021-04-11T15:27:00"/>
    <m/>
    <m/>
    <s v="NON-HEALTH CARE FACLITY POINT OF ORIGIN"/>
    <s v="03 - Disch/Trans  to a Skilled Nursing Facility (SNF) with Medicare Certification"/>
    <s v="Adult"/>
    <s v="Emergency Center"/>
    <s v="MEDICARE PART A"/>
    <s v="EMERGENCY"/>
    <n v="3"/>
    <n v="3"/>
    <s v="-"/>
    <s v="General medicine"/>
    <s v="-"/>
    <s v="ALS"/>
    <s v="Stretcher"/>
  </r>
  <r>
    <n v="42247"/>
    <n v="45105"/>
    <d v="2021-04-12T14:20:00"/>
    <x v="5"/>
    <x v="127"/>
    <x v="659"/>
    <d v="2021-04-12T15:21:00"/>
    <d v="2021-04-12T00:00:00"/>
    <d v="1899-12-30T15:21:00"/>
    <d v="2021-04-13T01:54:00"/>
    <d v="2021-04-13T00:00:00"/>
    <d v="1899-12-30T01:54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-"/>
    <s v="Genitourinary"/>
    <s v="-"/>
    <s v="ALS"/>
    <s v="Stretcher"/>
  </r>
  <r>
    <n v="42250"/>
    <n v="42251"/>
    <d v="2021-04-09T19:01:00"/>
    <x v="3"/>
    <x v="101"/>
    <x v="1306"/>
    <d v="2021-04-09T22:50:00"/>
    <d v="2021-04-09T00:00:00"/>
    <d v="1899-12-30T22:50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Standard Non EMS"/>
    <s v="-"/>
  </r>
  <r>
    <n v="42252"/>
    <n v="42253"/>
    <d v="2021-04-10T23:21:00"/>
    <x v="0"/>
    <x v="63"/>
    <x v="1310"/>
    <s v="-"/>
    <m/>
    <m/>
    <d v="2021-04-11T04:3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Ambulatory"/>
  </r>
  <r>
    <n v="42257"/>
    <n v="42258"/>
    <d v="2021-04-03T13:33:00"/>
    <x v="0"/>
    <x v="131"/>
    <x v="66"/>
    <d v="2021-04-03T16:48:00"/>
    <d v="2021-04-03T00:00:00"/>
    <d v="1899-12-30T16:48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-"/>
  </r>
  <r>
    <n v="42257"/>
    <n v="54391"/>
    <d v="2021-05-05T17:21:00"/>
    <x v="2"/>
    <x v="163"/>
    <x v="289"/>
    <d v="2021-05-05T21:29:00"/>
    <d v="2021-05-05T00:00:00"/>
    <d v="1899-12-30T21:29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-"/>
  </r>
  <r>
    <n v="42259"/>
    <n v="42260"/>
    <d v="2021-04-06T15:18:00"/>
    <x v="1"/>
    <x v="53"/>
    <x v="299"/>
    <d v="2021-04-06T17:34:00"/>
    <d v="2021-04-06T00:00:00"/>
    <d v="1899-12-30T17:34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42259"/>
    <n v="60448"/>
    <d v="2021-05-20T21:23:00"/>
    <x v="4"/>
    <x v="22"/>
    <x v="797"/>
    <d v="2021-05-20T23:29:00"/>
    <d v="2021-05-20T00:00:00"/>
    <d v="1899-12-30T23:29:00"/>
    <d v="2021-05-21T02:27:00"/>
    <d v="2021-05-21T00:00:00"/>
    <d v="1899-12-30T02:27:00"/>
    <s v="NON-HEALTH CARE FACLITY POINT OF ORIGIN"/>
    <s v="01 - Discharged to Home or Self Care (Routine Discharge)"/>
    <s v="Adult"/>
    <s v="Inpatient"/>
    <s v="HEALTH MAINTENANCE ORGANIZATION"/>
    <s v="MEDICAL"/>
    <s v="-"/>
    <s v="-"/>
    <s v="AKI, AMS"/>
    <s v="General medicine"/>
    <s v="-"/>
    <s v="ALS"/>
    <s v="Stretcher"/>
  </r>
  <r>
    <n v="42263"/>
    <n v="42264"/>
    <d v="2021-04-11T19:24:00"/>
    <x v="6"/>
    <x v="40"/>
    <x v="212"/>
    <s v="-"/>
    <m/>
    <m/>
    <d v="2021-04-11T19:5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-"/>
  </r>
  <r>
    <n v="42270"/>
    <n v="42271"/>
    <d v="2021-04-10T12:05:00"/>
    <x v="0"/>
    <x v="63"/>
    <x v="815"/>
    <d v="2021-04-10T15:45:00"/>
    <d v="2021-04-10T00:00:00"/>
    <d v="1899-12-30T15:45:00"/>
    <d v="2021-04-10T16:28:00"/>
    <d v="2021-04-10T00:00:00"/>
    <d v="1899-12-30T16:28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General medicine"/>
    <s v="-"/>
    <s v="Standard Non EMS"/>
    <s v="Stretcher"/>
  </r>
  <r>
    <n v="42272"/>
    <n v="42273"/>
    <d v="2021-04-11T12:54:00"/>
    <x v="6"/>
    <x v="40"/>
    <x v="243"/>
    <s v="-"/>
    <m/>
    <m/>
    <d v="2021-04-11T14:52:00"/>
    <m/>
    <m/>
    <s v="NON-HEALTH CARE FACLITY POINT OF ORIGIN"/>
    <s v="01 - Discharged to Home or Self Care (Routine Discharge)"/>
    <s v="Adult"/>
    <s v="Northeast Emergency Center"/>
    <s v="BLUE CROSS"/>
    <s v="EMERGENCY"/>
    <n v="3"/>
    <n v="3"/>
    <s v="-"/>
    <s v="Cardiorespiratory"/>
    <s v="-"/>
    <s v="Standard Non EMS"/>
    <s v="-"/>
  </r>
  <r>
    <n v="42277"/>
    <n v="42278"/>
    <d v="2021-04-11T15:52:00"/>
    <x v="6"/>
    <x v="40"/>
    <x v="998"/>
    <s v="-"/>
    <m/>
    <m/>
    <d v="2021-04-11T19:2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42277"/>
    <n v="44438"/>
    <d v="2021-04-15T16:10:00"/>
    <x v="4"/>
    <x v="110"/>
    <x v="1415"/>
    <s v="-"/>
    <m/>
    <m/>
    <d v="2021-04-15T21:52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Ambulatory"/>
  </r>
  <r>
    <n v="42280"/>
    <n v="42281"/>
    <d v="2021-04-11T12:56:00"/>
    <x v="6"/>
    <x v="40"/>
    <x v="498"/>
    <s v="-"/>
    <m/>
    <m/>
    <d v="2021-04-11T16:5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Ambulatory"/>
  </r>
  <r>
    <n v="42285"/>
    <n v="42286"/>
    <d v="2021-04-11T20:07:00"/>
    <x v="6"/>
    <x v="40"/>
    <x v="2"/>
    <s v="-"/>
    <m/>
    <m/>
    <d v="2021-04-11T23:26:00"/>
    <m/>
    <m/>
    <s v="NON-HEALTH CARE FACLITY POINT OF ORIGIN"/>
    <s v="05 - Discharged/transferred to a designated cancer center or children's hospital"/>
    <s v="Adult"/>
    <s v="Emergency Center"/>
    <s v="COMMERCIAL"/>
    <s v="EMERGENCY"/>
    <n v="2"/>
    <n v="2"/>
    <s v="Non specific chest pain"/>
    <s v="Cardiorespiratory"/>
    <s v="-"/>
    <s v="Standard Non EMS"/>
    <s v="Ambulatory"/>
  </r>
  <r>
    <n v="42285"/>
    <n v="62670"/>
    <d v="2021-05-26T23:33:00"/>
    <x v="2"/>
    <x v="30"/>
    <x v="288"/>
    <s v="-"/>
    <m/>
    <m/>
    <d v="2021-05-27T02:26:00"/>
    <m/>
    <m/>
    <s v="NON-HEALTH CARE FACLITY POINT OF ORIGIN"/>
    <s v="05 - Discharged/transferred to a designated cancer center or children's hospital"/>
    <s v="Adult"/>
    <s v="Emergency Center"/>
    <s v="COMMERCIAL"/>
    <s v="EMERGENCY"/>
    <n v="3"/>
    <n v="3"/>
    <s v="-"/>
    <s v="Trauma"/>
    <s v="-"/>
    <s v="BLS/Police"/>
    <s v="-"/>
  </r>
  <r>
    <n v="42287"/>
    <n v="42288"/>
    <d v="2021-04-11T16:24:00"/>
    <x v="6"/>
    <x v="40"/>
    <x v="595"/>
    <s v="-"/>
    <m/>
    <m/>
    <d v="2021-04-11T21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Standard Non EMS"/>
    <s v="-"/>
  </r>
  <r>
    <n v="42287"/>
    <n v="44817"/>
    <d v="2021-04-15T08:11:00"/>
    <x v="4"/>
    <x v="110"/>
    <x v="1314"/>
    <s v="-"/>
    <m/>
    <m/>
    <d v="2021-04-15T08:5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42287"/>
    <n v="46731"/>
    <d v="2021-04-19T03:57:00"/>
    <x v="5"/>
    <x v="143"/>
    <x v="416"/>
    <s v="-"/>
    <m/>
    <m/>
    <d v="2021-04-19T08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ellulitis"/>
    <s v="Infection"/>
    <s v="-"/>
    <s v="Standard Non EMS"/>
    <s v="Ambulatory"/>
  </r>
  <r>
    <n v="42287"/>
    <n v="49031"/>
    <d v="2021-04-24T09:16:00"/>
    <x v="0"/>
    <x v="108"/>
    <x v="735"/>
    <s v="-"/>
    <m/>
    <m/>
    <d v="2021-04-24T10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Standard Non EMS"/>
    <s v="-"/>
  </r>
  <r>
    <n v="42287"/>
    <n v="51757"/>
    <d v="2021-04-29T17:48:00"/>
    <x v="4"/>
    <x v="14"/>
    <x v="80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Re-Evaluation"/>
    <s v="-"/>
    <s v="Standard Non EMS"/>
    <s v="-"/>
  </r>
  <r>
    <n v="42289"/>
    <n v="42290"/>
    <d v="2021-04-11T19:10:00"/>
    <x v="6"/>
    <x v="40"/>
    <x v="2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42295"/>
    <n v="42296"/>
    <d v="2021-04-11T01:20:00"/>
    <x v="6"/>
    <x v="40"/>
    <x v="428"/>
    <s v="-"/>
    <m/>
    <m/>
    <d v="2021-04-11T01:2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Fever"/>
    <s v="General medicine"/>
    <s v="-"/>
    <s v="Standard Non EMS"/>
    <s v="Carried"/>
  </r>
  <r>
    <n v="42301"/>
    <n v="42302"/>
    <d v="2021-04-11T01:43:00"/>
    <x v="6"/>
    <x v="40"/>
    <x v="291"/>
    <s v="-"/>
    <m/>
    <m/>
    <d v="2021-04-11T01:4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Otitis Media, fever"/>
    <s v="General medicine"/>
    <s v="-"/>
    <s v="Standard Non EMS"/>
    <s v="Carried"/>
  </r>
  <r>
    <n v="42303"/>
    <n v="59706"/>
    <d v="2021-05-20T00:06:00"/>
    <x v="4"/>
    <x v="22"/>
    <x v="958"/>
    <d v="2021-05-20T02:47:00"/>
    <d v="2021-05-20T00:00:00"/>
    <d v="1899-12-30T02:47:00"/>
    <d v="2021-05-20T03:32:00"/>
    <d v="2021-05-20T00:00:00"/>
    <d v="1899-12-30T03:32:00"/>
    <s v="NON-HEALTH CARE FACLITY POINT OF ORIGIN"/>
    <s v="01 - Discharged to Home or Self Care (Routine Discharge)"/>
    <s v="Pediatrics"/>
    <s v="Outpatient Observation"/>
    <s v="BLUE CROSS"/>
    <s v="OBSERVATION"/>
    <n v="2"/>
    <n v="2"/>
    <s v="-"/>
    <s v="Cardiorespiratory"/>
    <s v="-"/>
    <s v="Standard Non EMS"/>
    <s v="-"/>
  </r>
  <r>
    <n v="42307"/>
    <n v="42308"/>
    <d v="2021-04-11T18:06:00"/>
    <x v="6"/>
    <x v="40"/>
    <x v="954"/>
    <s v="-"/>
    <m/>
    <m/>
    <d v="2021-04-11T23:2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Ambulatory"/>
  </r>
  <r>
    <n v="42317"/>
    <n v="42318"/>
    <d v="2021-04-11T08:49:00"/>
    <x v="6"/>
    <x v="40"/>
    <x v="768"/>
    <s v="-"/>
    <m/>
    <m/>
    <d v="2021-04-11T10:0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42317"/>
    <n v="45958"/>
    <d v="2021-04-17T08:37:00"/>
    <x v="0"/>
    <x v="124"/>
    <x v="825"/>
    <d v="2021-04-17T14:54:00"/>
    <d v="2021-04-17T00:00:00"/>
    <d v="1899-12-30T14:54:00"/>
    <d v="2021-04-17T17:06:00"/>
    <d v="2021-04-17T00:00:00"/>
    <d v="1899-12-30T17:06:00"/>
    <s v="NON-HEALTH CARE FACLITY POINT OF ORIGIN"/>
    <s v="01 - Discharged to Home or Self Care (Routine Discharge)"/>
    <s v="Pediatrics"/>
    <s v="Outpatient Observation"/>
    <s v="HEALTH MAINTENANCE ORGANIZATION"/>
    <s v="MEDICAL"/>
    <n v="3"/>
    <n v="3"/>
    <s v="abd pain"/>
    <s v="Gastrointestinal"/>
    <s v="-"/>
    <s v="Standard Non EMS"/>
    <s v="-"/>
  </r>
  <r>
    <n v="42342"/>
    <n v="42343"/>
    <d v="2021-04-10T23:16:00"/>
    <x v="0"/>
    <x v="63"/>
    <x v="454"/>
    <d v="2021-04-11T04:40:00"/>
    <d v="2021-04-11T00:00:00"/>
    <d v="1899-12-30T04:40:00"/>
    <d v="2021-04-11T05:04:00"/>
    <d v="2021-04-11T00:00:00"/>
    <d v="1899-12-30T05:04:00"/>
    <s v="NON-HEALTH CARE FACLITY POINT OF ORIGIN"/>
    <s v="01 - Discharged to Home or Self Care (Routine Discharge)"/>
    <s v="Pediatrics"/>
    <s v="Outpatient Observation"/>
    <s v="BLUE CROSS"/>
    <s v="OBSERVATION"/>
    <n v="2"/>
    <n v="2"/>
    <s v="-"/>
    <s v="Trauma"/>
    <s v="-"/>
    <s v="BLS/Police"/>
    <s v="-"/>
  </r>
  <r>
    <n v="42345"/>
    <n v="42346"/>
    <d v="2021-04-11T03:03:00"/>
    <x v="6"/>
    <x v="40"/>
    <x v="1013"/>
    <s v="-"/>
    <m/>
    <m/>
    <d v="2021-04-11T07:1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42350"/>
    <n v="42351"/>
    <d v="2021-04-11T07:20:00"/>
    <x v="6"/>
    <x v="40"/>
    <x v="1142"/>
    <s v="-"/>
    <m/>
    <m/>
    <d v="2021-04-11T11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42353"/>
    <n v="42354"/>
    <d v="2021-04-06T10:18:00"/>
    <x v="1"/>
    <x v="53"/>
    <x v="470"/>
    <d v="2021-04-06T17:56:00"/>
    <d v="2021-04-06T00:00:00"/>
    <d v="1899-12-30T17:56:00"/>
    <d v="2021-04-06T19:21:00"/>
    <d v="2021-04-06T00:00:00"/>
    <d v="1899-12-30T19:2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42353"/>
    <n v="45708"/>
    <d v="2021-04-17T15:53:00"/>
    <x v="0"/>
    <x v="124"/>
    <x v="372"/>
    <s v="-"/>
    <m/>
    <m/>
    <d v="2021-04-17T17:10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Colostomy Care"/>
    <s v="General medicine"/>
    <s v="-"/>
    <s v="Standard Non EMS"/>
    <s v="Ambulatory"/>
  </r>
  <r>
    <n v="42360"/>
    <n v="42361"/>
    <d v="2021-04-11T04:01:00"/>
    <x v="6"/>
    <x v="40"/>
    <x v="462"/>
    <s v="-"/>
    <m/>
    <m/>
    <d v="2021-04-11T08:4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KIdney Stone"/>
    <s v="Genitourinary"/>
    <s v="-"/>
    <s v="Standard Non EMS"/>
    <s v="Ambulatory"/>
  </r>
  <r>
    <n v="42363"/>
    <n v="42364"/>
    <d v="2021-04-11T10:42:00"/>
    <x v="6"/>
    <x v="40"/>
    <x v="131"/>
    <s v="-"/>
    <m/>
    <m/>
    <d v="2021-04-11T15:2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42365"/>
    <n v="42366"/>
    <d v="2021-04-11T18:53:00"/>
    <x v="6"/>
    <x v="40"/>
    <x v="163"/>
    <s v="-"/>
    <m/>
    <m/>
    <d v="2021-04-11T21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42369"/>
    <n v="42370"/>
    <d v="2021-04-11T13:17:00"/>
    <x v="6"/>
    <x v="40"/>
    <x v="822"/>
    <s v="-"/>
    <m/>
    <m/>
    <d v="2021-04-11T14:1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42371"/>
    <n v="42372"/>
    <d v="2021-04-11T17:27:00"/>
    <x v="6"/>
    <x v="40"/>
    <x v="469"/>
    <s v="-"/>
    <m/>
    <m/>
    <d v="2021-04-11T21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ausea"/>
    <s v="Gastrointestinal"/>
    <s v="-"/>
    <s v="Standard Non EMS"/>
    <s v="Ambulatory"/>
  </r>
  <r>
    <n v="42371"/>
    <n v="63508"/>
    <d v="2021-05-28T22:16:00"/>
    <x v="3"/>
    <x v="125"/>
    <x v="791"/>
    <s v="-"/>
    <m/>
    <m/>
    <d v="2021-05-29T04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42374"/>
    <n v="42375"/>
    <d v="2021-04-10T23:56:00"/>
    <x v="0"/>
    <x v="63"/>
    <x v="642"/>
    <s v="-"/>
    <m/>
    <m/>
    <d v="2021-04-11T00:1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42388"/>
    <n v="42389"/>
    <d v="2021-04-11T12:59:00"/>
    <x v="6"/>
    <x v="40"/>
    <x v="898"/>
    <s v="-"/>
    <m/>
    <m/>
    <d v="2021-04-11T19:0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ALS"/>
    <s v="Wheelchair"/>
  </r>
  <r>
    <n v="42390"/>
    <n v="44830"/>
    <d v="2021-04-15T12:37:00"/>
    <x v="4"/>
    <x v="110"/>
    <x v="151"/>
    <s v="-"/>
    <m/>
    <m/>
    <d v="2021-04-15T13:08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Administrative"/>
    <s v="Left Without Being Triaged"/>
    <s v="Standard Non EMS"/>
    <s v="-"/>
  </r>
  <r>
    <n v="42394"/>
    <n v="42395"/>
    <d v="2021-04-11T18:28:00"/>
    <x v="6"/>
    <x v="40"/>
    <x v="55"/>
    <s v="-"/>
    <m/>
    <m/>
    <d v="2021-04-11T22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2398"/>
    <n v="42399"/>
    <d v="2021-04-09T20:30:00"/>
    <x v="3"/>
    <x v="101"/>
    <x v="511"/>
    <d v="2021-04-10T02:48:00"/>
    <d v="2021-04-10T00:00:00"/>
    <d v="1899-12-30T02:48:00"/>
    <d v="2021-04-10T05:17:00"/>
    <d v="2021-04-10T00:00:00"/>
    <d v="1899-12-30T05:17:00"/>
    <s v="NON-HEALTH CARE FACLITY POINT OF ORIGIN"/>
    <s v="01 - Discharged to Home or Self Care (Routine Discharge)"/>
    <s v="Adult"/>
    <s v="Inpatient"/>
    <s v="MEDICARE PART A"/>
    <s v="MEDICAL"/>
    <n v="2"/>
    <n v="2"/>
    <s v="-"/>
    <s v="Trauma"/>
    <s v="-"/>
    <s v="ALS"/>
    <s v="-"/>
  </r>
  <r>
    <n v="42398"/>
    <n v="44727"/>
    <d v="2021-04-13T11:41:00"/>
    <x v="1"/>
    <x v="10"/>
    <x v="346"/>
    <d v="2021-04-13T12:57:00"/>
    <d v="2021-04-13T00:00:00"/>
    <d v="1899-12-30T12:57:00"/>
    <d v="2021-04-13T18:58:00"/>
    <d v="2021-04-13T00:00:00"/>
    <d v="1899-12-30T18:58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42398"/>
    <n v="48284"/>
    <d v="2021-04-15T11:07:00"/>
    <x v="4"/>
    <x v="110"/>
    <x v="1069"/>
    <d v="2021-04-15T16:04:00"/>
    <d v="2021-04-15T00:00:00"/>
    <d v="1899-12-30T16:04:00"/>
    <d v="2021-04-15T19:46:00"/>
    <d v="2021-04-15T00:00:00"/>
    <d v="1899-12-30T19:46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BLS/Police"/>
    <s v="-"/>
  </r>
  <r>
    <n v="42398"/>
    <n v="57937"/>
    <d v="2021-05-17T07:15:00"/>
    <x v="5"/>
    <x v="104"/>
    <x v="584"/>
    <s v="-"/>
    <m/>
    <m/>
    <d v="2021-05-17T09:21:00"/>
    <m/>
    <m/>
    <s v="NON-HEALTH CARE FACLITY POINT OF ORIGIN"/>
    <s v="01 - Discharged to Home or Self Care (Routine Discharge)"/>
    <s v="Adult"/>
    <s v="Emergency Center"/>
    <s v="MEDICARE PART A"/>
    <s v="EMERGENCY"/>
    <n v="1"/>
    <n v="1"/>
    <s v="-"/>
    <s v="Cardiorespiratory"/>
    <s v="-"/>
    <s v="ALS"/>
    <s v="-"/>
  </r>
  <r>
    <n v="42401"/>
    <n v="42402"/>
    <d v="2021-04-11T10:10:00"/>
    <x v="6"/>
    <x v="40"/>
    <x v="356"/>
    <s v="-"/>
    <m/>
    <m/>
    <d v="2021-04-11T15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42403"/>
    <n v="42404"/>
    <d v="2021-04-11T13:59:00"/>
    <x v="6"/>
    <x v="40"/>
    <x v="119"/>
    <s v="-"/>
    <m/>
    <m/>
    <d v="2021-04-11T17:16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ALS"/>
    <s v="Ambulatory"/>
  </r>
  <r>
    <n v="42409"/>
    <n v="42410"/>
    <d v="2021-04-11T17:30:00"/>
    <x v="6"/>
    <x v="40"/>
    <x v="145"/>
    <s v="-"/>
    <m/>
    <m/>
    <d v="2021-04-11T17:4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42413"/>
    <n v="42414"/>
    <d v="2021-04-11T17:11:00"/>
    <x v="6"/>
    <x v="40"/>
    <x v="1194"/>
    <s v="-"/>
    <m/>
    <m/>
    <d v="2021-04-11T20:5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Pyelonephritis"/>
    <s v="Gastrointestinal"/>
    <s v="-"/>
    <s v="Standard Non EMS"/>
    <s v="Ambulatory"/>
  </r>
  <r>
    <n v="42415"/>
    <n v="42416"/>
    <d v="2021-04-11T15:32:00"/>
    <x v="6"/>
    <x v="40"/>
    <x v="311"/>
    <s v="-"/>
    <m/>
    <m/>
    <d v="2021-04-11T15:4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42415"/>
    <n v="49696"/>
    <d v="2021-04-25T20:33:00"/>
    <x v="6"/>
    <x v="12"/>
    <x v="210"/>
    <s v="-"/>
    <m/>
    <m/>
    <d v="2021-04-25T23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2419"/>
    <n v="42420"/>
    <d v="2021-04-11T21:21:00"/>
    <x v="6"/>
    <x v="40"/>
    <x v="687"/>
    <s v="-"/>
    <m/>
    <m/>
    <d v="2021-04-11T23:4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42421"/>
    <n v="42422"/>
    <d v="2021-04-08T17:00:00"/>
    <x v="4"/>
    <x v="83"/>
    <x v="517"/>
    <d v="2021-04-08T23:24:00"/>
    <d v="2021-04-08T00:00:00"/>
    <d v="1899-12-30T23:24:00"/>
    <d v="2021-04-09T02:36:00"/>
    <d v="2021-04-09T00:00:00"/>
    <d v="1899-12-30T02:36:00"/>
    <s v="NON-HEALTH CARE FACLITY POINT OF ORIGIN"/>
    <s v="01 - Discharged to Home or Self Care (Routine Discharge)"/>
    <s v="Adult"/>
    <s v="Inpatient"/>
    <s v="MEDICARE PART A"/>
    <s v="MEDICAL"/>
    <n v="2"/>
    <n v="2"/>
    <s v="Abdomional pain and vomiting"/>
    <s v="Gastrointestinal"/>
    <s v="-"/>
    <s v="Standard Non EMS"/>
    <s v="Stretcher"/>
  </r>
  <r>
    <n v="42421"/>
    <n v="51099"/>
    <d v="2021-04-25T23:59:00"/>
    <x v="6"/>
    <x v="12"/>
    <x v="8"/>
    <d v="2021-04-26T03:36:00"/>
    <d v="2021-04-26T00:00:00"/>
    <d v="1899-12-30T03:36:00"/>
    <d v="2021-04-26T04:06:00"/>
    <d v="2021-04-26T00:00:00"/>
    <d v="1899-12-30T04:06:00"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BLS/Police"/>
    <s v="-"/>
  </r>
  <r>
    <n v="42425"/>
    <n v="42426"/>
    <d v="2021-04-11T11:19:00"/>
    <x v="6"/>
    <x v="40"/>
    <x v="819"/>
    <s v="-"/>
    <m/>
    <m/>
    <d v="2021-04-11T14:0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viral gastroenteritis"/>
    <s v="Gastrointestinal"/>
    <s v="-"/>
    <s v="Standard Non EMS"/>
    <s v="Ambulatory"/>
  </r>
  <r>
    <n v="42434"/>
    <n v="42435"/>
    <d v="2021-04-11T12:47:00"/>
    <x v="6"/>
    <x v="40"/>
    <x v="478"/>
    <s v="-"/>
    <m/>
    <m/>
    <d v="2021-04-11T14:1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42436"/>
    <n v="45880"/>
    <d v="2021-04-16T11:56:00"/>
    <x v="3"/>
    <x v="80"/>
    <x v="313"/>
    <d v="2021-04-16T14:56:00"/>
    <d v="2021-04-16T00:00:00"/>
    <d v="1899-12-30T14:56:00"/>
    <d v="2021-04-16T16:54:00"/>
    <d v="2021-04-16T00:00:00"/>
    <d v="1899-12-30T16:54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Stretcher"/>
  </r>
  <r>
    <n v="42440"/>
    <n v="42441"/>
    <d v="2021-04-11T18:01:00"/>
    <x v="6"/>
    <x v="40"/>
    <x v="734"/>
    <s v="-"/>
    <m/>
    <m/>
    <d v="2021-04-11T19:3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42442"/>
    <n v="42443"/>
    <d v="2021-04-10T08:53:00"/>
    <x v="0"/>
    <x v="63"/>
    <x v="14"/>
    <d v="2021-04-10T12:39:00"/>
    <d v="2021-04-10T00:00:00"/>
    <d v="1899-12-30T12:39:00"/>
    <d v="2021-04-10T16:13:00"/>
    <d v="2021-04-10T00:00:00"/>
    <d v="1899-12-30T16:1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gi bleed"/>
    <s v="Gastrointestinal"/>
    <s v="-"/>
    <s v="Standard Non EMS"/>
    <s v="Stretcher"/>
  </r>
  <r>
    <n v="42444"/>
    <n v="42445"/>
    <d v="2021-04-09T17:35:00"/>
    <x v="3"/>
    <x v="101"/>
    <x v="859"/>
    <d v="2021-04-10T01:53:00"/>
    <d v="2021-04-10T00:00:00"/>
    <d v="1899-12-30T01:53:00"/>
    <d v="2021-04-10T04:15:00"/>
    <d v="2021-04-10T00:00:00"/>
    <d v="1899-12-30T04:15:00"/>
    <s v="NON-HEALTH CARE FACLITY POINT OF ORIGIN"/>
    <s v="01 - Discharged to Home or Self Care (Routine Discharge)"/>
    <s v="Adult"/>
    <s v="Inpatient"/>
    <s v="COMMERCIAL"/>
    <s v="MEDICAL"/>
    <n v="2"/>
    <n v="2"/>
    <s v="-"/>
    <s v="Cardiorespiratory"/>
    <s v="-"/>
    <s v="Standard Non EMS"/>
    <s v="-"/>
  </r>
  <r>
    <n v="42446"/>
    <n v="42447"/>
    <d v="2021-04-09T13:34:00"/>
    <x v="3"/>
    <x v="101"/>
    <x v="180"/>
    <d v="2021-04-09T15:06:00"/>
    <d v="2021-04-09T00:00:00"/>
    <d v="1899-12-30T15:06:00"/>
    <d v="2021-04-09T19:37:00"/>
    <d v="2021-04-09T00:00:00"/>
    <d v="1899-12-30T19:37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42448"/>
    <n v="42449"/>
    <d v="2021-04-08T22:01:00"/>
    <x v="4"/>
    <x v="83"/>
    <x v="1056"/>
    <d v="2021-04-08T23:24:00"/>
    <d v="2021-04-08T00:00:00"/>
    <d v="1899-12-30T23:24:00"/>
    <d v="2021-04-09T00:00:00"/>
    <d v="2021-04-09T00:00:00"/>
    <d v="1899-12-30T00:00:00"/>
    <s v="FROM HOSPITAL/ACF"/>
    <s v="62 - Disch/Trans to an Inpatient Rehab Facility Including Rehab Distinct Part Units of a Hosp"/>
    <s v="Adult"/>
    <s v="Inpatient"/>
    <s v="MEDICARE PART A"/>
    <s v="MEDICAL"/>
    <n v="3"/>
    <n v="3"/>
    <s v="-"/>
    <s v="Musculoskeletal non-traumatic"/>
    <s v="-"/>
    <s v="ALS"/>
    <s v="-"/>
  </r>
  <r>
    <n v="42448"/>
    <n v="50756"/>
    <d v="2021-04-26T04:38:00"/>
    <x v="5"/>
    <x v="13"/>
    <x v="1218"/>
    <d v="2021-04-26T03:38:00"/>
    <d v="2021-04-26T00:00:00"/>
    <d v="1899-12-30T03:38:00"/>
    <d v="2021-04-26T04:39:00"/>
    <d v="2021-04-26T00:00:00"/>
    <d v="1899-12-30T04:39:00"/>
    <s v="NON-HEALTH CARE FACLITY POINT OF ORIGIN"/>
    <s v="65 - Disch/Trans to a psychiatric hospital or psychiatric distinct part unit of a hospital. (effective 4/1/04)"/>
    <s v="Adult"/>
    <s v="Inpatient"/>
    <s v="MEDICARE PART A"/>
    <s v="MEDICAL"/>
    <n v="3"/>
    <n v="3"/>
    <s v="-"/>
    <s v="Toxicology"/>
    <s v="-"/>
    <s v="BLS/Police"/>
    <s v="-"/>
  </r>
  <r>
    <n v="42448"/>
    <n v="53691"/>
    <d v="2021-04-28T18:08:00"/>
    <x v="2"/>
    <x v="123"/>
    <x v="459"/>
    <d v="2021-04-28T16:23:00"/>
    <d v="2021-04-28T00:00:00"/>
    <d v="1899-12-30T16:23:00"/>
    <d v="2021-04-28T18:09:00"/>
    <d v="2021-04-28T00:00:00"/>
    <d v="1899-12-30T18:09:00"/>
    <s v="FROM HOSPITAL/ACF"/>
    <s v="51 - Hospice-Medical Facility (certified) Providing Hospice Level of Care"/>
    <s v="Adult"/>
    <s v="Inpatient"/>
    <s v="MEDICARE PART A"/>
    <s v="MEDICAL"/>
    <n v="3"/>
    <n v="3"/>
    <s v="-"/>
    <s v="Musculoskeletal non-traumatic"/>
    <s v="-"/>
    <s v="BLS/Police"/>
    <s v="-"/>
  </r>
  <r>
    <n v="42450"/>
    <n v="42451"/>
    <d v="2021-04-11T14:13:00"/>
    <x v="6"/>
    <x v="40"/>
    <x v="560"/>
    <s v="-"/>
    <m/>
    <m/>
    <d v="2021-04-11T14:2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BLS/Police"/>
    <s v="-"/>
  </r>
  <r>
    <n v="42467"/>
    <n v="42468"/>
    <d v="2021-04-11T09:49:00"/>
    <x v="6"/>
    <x v="40"/>
    <x v="1166"/>
    <s v="-"/>
    <m/>
    <m/>
    <d v="2021-04-11T14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2477"/>
    <n v="42478"/>
    <d v="2021-04-11T14:08:00"/>
    <x v="6"/>
    <x v="40"/>
    <x v="660"/>
    <s v="-"/>
    <m/>
    <m/>
    <d v="2021-04-11T19:55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Ambulatory"/>
  </r>
  <r>
    <n v="42477"/>
    <n v="47443"/>
    <d v="2021-04-17T23:28:00"/>
    <x v="0"/>
    <x v="124"/>
    <x v="994"/>
    <d v="2021-04-17T22:45:00"/>
    <d v="2021-04-17T00:00:00"/>
    <d v="1899-12-30T22:45:00"/>
    <d v="2021-04-17T23:30:00"/>
    <d v="2021-04-17T00:00:00"/>
    <d v="1899-12-30T23:30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BLS/Police"/>
    <s v="-"/>
  </r>
  <r>
    <n v="42477"/>
    <n v="54251"/>
    <d v="2021-05-10T19:32:00"/>
    <x v="5"/>
    <x v="46"/>
    <x v="979"/>
    <s v="-"/>
    <m/>
    <m/>
    <d v="2021-05-10T23:5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ALS"/>
    <s v="-"/>
  </r>
  <r>
    <n v="42480"/>
    <n v="42481"/>
    <d v="2021-04-11T20:03:00"/>
    <x v="6"/>
    <x v="40"/>
    <x v="1174"/>
    <s v="-"/>
    <m/>
    <m/>
    <d v="2021-04-11T23:3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sob"/>
    <s v="Cardiorespiratory"/>
    <s v="-"/>
    <s v="Standard Non EMS"/>
    <s v="Wheelchair"/>
  </r>
  <r>
    <n v="42483"/>
    <n v="42484"/>
    <d v="2021-04-11T13:53:00"/>
    <x v="6"/>
    <x v="40"/>
    <x v="1021"/>
    <s v="-"/>
    <m/>
    <m/>
    <d v="2021-04-11T17:1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42489"/>
    <n v="42490"/>
    <d v="2021-04-11T12:03:00"/>
    <x v="6"/>
    <x v="40"/>
    <x v="420"/>
    <s v="-"/>
    <m/>
    <m/>
    <d v="2021-04-11T16:07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Abdominal pain"/>
    <s v="Gastrointestinal"/>
    <s v="-"/>
    <s v="Standard Non EMS"/>
    <s v="Ambulatory"/>
  </r>
  <r>
    <n v="42492"/>
    <n v="42493"/>
    <d v="2021-04-09T00:51:00"/>
    <x v="3"/>
    <x v="101"/>
    <x v="73"/>
    <d v="2021-04-09T05:14:00"/>
    <d v="2021-04-09T00:00:00"/>
    <d v="1899-12-30T05:14:00"/>
    <d v="2021-04-09T06:13:00"/>
    <d v="2021-04-09T00:00:00"/>
    <d v="1899-12-30T06:1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42504"/>
    <n v="42505"/>
    <d v="2021-03-31T17:32:00"/>
    <x v="2"/>
    <x v="45"/>
    <x v="275"/>
    <d v="2021-03-31T22:16:00"/>
    <d v="2021-03-31T00:00:00"/>
    <d v="1899-12-30T22:16:00"/>
    <s v="-"/>
    <m/>
    <m/>
    <s v="NON-HEALTH CARE FACLITY POINT OF ORIGIN"/>
    <s v="02 - Disch/Trans to a Short-Term General Hospital for Inpt Care"/>
    <s v="Adult"/>
    <s v="Inpatient"/>
    <s v="HEALTH MAINTENANCE ORGANIZATION"/>
    <s v="MEDICAL"/>
    <n v="3"/>
    <n v="3"/>
    <s v="hyperammonemia"/>
    <s v="Trauma"/>
    <s v="-"/>
    <s v="Standard Non EMS"/>
    <s v="Stretcher"/>
  </r>
  <r>
    <n v="42506"/>
    <n v="42507"/>
    <d v="2021-04-11T05:42:00"/>
    <x v="6"/>
    <x v="40"/>
    <x v="429"/>
    <s v="-"/>
    <m/>
    <m/>
    <d v="2021-04-11T10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2508"/>
    <n v="44446"/>
    <d v="2021-04-15T13:36:00"/>
    <x v="4"/>
    <x v="110"/>
    <x v="155"/>
    <s v="-"/>
    <m/>
    <m/>
    <d v="2021-04-15T21:26:00"/>
    <m/>
    <m/>
    <s v="NON-HEALTH CARE FACLITY POINT OF ORIGIN"/>
    <s v="02 - Disch/Trans to a Short-Term General Hospital for Inpt Care"/>
    <s v="Pediatrics"/>
    <s v="Emergency Center"/>
    <s v="HEALTH MAINTENANCE ORGANIZATION"/>
    <s v="EMERGENCY"/>
    <n v="3"/>
    <n v="3"/>
    <s v="-"/>
    <s v="Re-Evaluation"/>
    <s v="-"/>
    <s v="Standard Non EMS"/>
    <s v="Stretcher"/>
  </r>
  <r>
    <n v="42512"/>
    <n v="42513"/>
    <d v="2021-04-11T02:54:00"/>
    <x v="6"/>
    <x v="40"/>
    <x v="1360"/>
    <s v="-"/>
    <m/>
    <m/>
    <d v="2021-04-11T06:5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Infection"/>
    <s v="-"/>
    <s v="Standard Non EMS"/>
    <s v="-"/>
  </r>
  <r>
    <n v="42514"/>
    <n v="42515"/>
    <d v="2021-04-11T10:52:00"/>
    <x v="6"/>
    <x v="40"/>
    <x v="331"/>
    <s v="-"/>
    <m/>
    <m/>
    <d v="2021-04-11T12:3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42516"/>
    <n v="42517"/>
    <d v="2021-03-29T17:19:00"/>
    <x v="5"/>
    <x v="160"/>
    <x v="366"/>
    <d v="2021-03-29T17:41:00"/>
    <d v="2021-03-29T00:00:00"/>
    <d v="1899-12-30T17:41:00"/>
    <d v="2021-03-30T06:19:00"/>
    <d v="2021-03-30T00:00:00"/>
    <d v="1899-12-30T06:19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3"/>
    <n v="3"/>
    <s v="-"/>
    <s v="Trauma"/>
    <s v="-"/>
    <s v="ALS"/>
    <s v="-"/>
  </r>
  <r>
    <n v="42521"/>
    <n v="42522"/>
    <d v="2021-04-11T17:37:00"/>
    <x v="6"/>
    <x v="40"/>
    <x v="160"/>
    <s v="-"/>
    <m/>
    <m/>
    <d v="2021-04-11T20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dysmenorrhea"/>
    <s v="Gastrointestinal"/>
    <s v="-"/>
    <s v="Standard Non EMS"/>
    <s v="Ambulatory"/>
  </r>
  <r>
    <n v="42529"/>
    <n v="42530"/>
    <d v="2021-04-11T04:38:00"/>
    <x v="6"/>
    <x v="40"/>
    <x v="1218"/>
    <s v="-"/>
    <m/>
    <m/>
    <d v="2021-04-11T07:44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42529"/>
    <n v="58352"/>
    <d v="2021-05-18T02:10:00"/>
    <x v="1"/>
    <x v="57"/>
    <x v="824"/>
    <s v="-"/>
    <m/>
    <m/>
    <d v="2021-05-18T03:4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palpitation"/>
    <s v="Cardiorespiratory"/>
    <s v="-"/>
    <s v="Standard Non EMS"/>
    <s v="Ambulatory"/>
  </r>
  <r>
    <n v="42539"/>
    <n v="42540"/>
    <d v="2021-04-11T13:41:00"/>
    <x v="6"/>
    <x v="40"/>
    <x v="639"/>
    <s v="-"/>
    <m/>
    <m/>
    <d v="2021-04-11T14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42541"/>
    <n v="42542"/>
    <d v="2021-04-11T18:29:00"/>
    <x v="6"/>
    <x v="40"/>
    <x v="261"/>
    <s v="-"/>
    <m/>
    <m/>
    <d v="2021-04-11T21:24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General medicine"/>
    <s v="-"/>
    <s v="Standard Non EMS"/>
    <s v="Carried"/>
  </r>
  <r>
    <n v="42543"/>
    <n v="42544"/>
    <d v="2021-04-11T18:23:00"/>
    <x v="6"/>
    <x v="40"/>
    <x v="1032"/>
    <s v="-"/>
    <m/>
    <m/>
    <s v="-"/>
    <m/>
    <m/>
    <s v="NON-HEALTH CARE FACLITY POINT OF ORIGIN"/>
    <s v="01 - Discharged to Home or Self Care (Routine Discharge)"/>
    <s v="Adult"/>
    <s v="Northeast Emergency Center"/>
    <s v="-"/>
    <s v="EMERGENCY"/>
    <n v="4"/>
    <n v="4"/>
    <s v="-"/>
    <s v="General medicine"/>
    <s v="-"/>
    <s v="Standard Non EMS"/>
    <s v="-"/>
  </r>
  <r>
    <n v="42546"/>
    <n v="42547"/>
    <d v="2021-04-11T04:50:00"/>
    <x v="6"/>
    <x v="40"/>
    <x v="1023"/>
    <s v="-"/>
    <m/>
    <m/>
    <d v="2021-04-11T09:1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Standard Non EMS"/>
    <s v="-"/>
  </r>
  <r>
    <n v="42548"/>
    <n v="42549"/>
    <d v="2021-04-11T18:39:00"/>
    <x v="6"/>
    <x v="40"/>
    <x v="1065"/>
    <s v="-"/>
    <m/>
    <m/>
    <d v="2021-04-11T23:3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oxicology"/>
    <s v="-"/>
    <s v="BLS/Police"/>
    <s v="-"/>
  </r>
  <r>
    <n v="42554"/>
    <n v="42555"/>
    <d v="2021-04-11T14:23:00"/>
    <x v="6"/>
    <x v="40"/>
    <x v="743"/>
    <s v="-"/>
    <m/>
    <m/>
    <d v="2021-04-11T17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42556"/>
    <n v="42557"/>
    <d v="2021-04-10T23:29:00"/>
    <x v="0"/>
    <x v="63"/>
    <x v="1033"/>
    <s v="-"/>
    <m/>
    <m/>
    <d v="2021-04-11T02:4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42558"/>
    <n v="42559"/>
    <d v="2021-04-09T03:20:00"/>
    <x v="3"/>
    <x v="101"/>
    <x v="47"/>
    <d v="2021-04-09T07:50:00"/>
    <d v="2021-04-09T00:00:00"/>
    <d v="1899-12-30T07:50:00"/>
    <d v="2021-04-09T08:34:00"/>
    <d v="2021-04-09T00:00:00"/>
    <d v="1899-12-30T08:34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ALS"/>
    <s v="-"/>
  </r>
  <r>
    <n v="42560"/>
    <n v="42561"/>
    <d v="2021-04-11T09:45:00"/>
    <x v="6"/>
    <x v="40"/>
    <x v="531"/>
    <s v="-"/>
    <m/>
    <m/>
    <d v="2021-04-11T10:3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ALS"/>
    <s v="Ambulatory"/>
  </r>
  <r>
    <n v="42562"/>
    <n v="42563"/>
    <d v="2021-04-11T20:17:00"/>
    <x v="6"/>
    <x v="40"/>
    <x v="1225"/>
    <s v="-"/>
    <m/>
    <m/>
    <d v="2021-04-11T22:06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forearm fracture"/>
    <s v="Trauma"/>
    <s v="-"/>
    <s v="Standard Non EMS"/>
    <s v="Ambulatory"/>
  </r>
  <r>
    <n v="42565"/>
    <n v="42566"/>
    <d v="2021-04-11T18:10:00"/>
    <x v="6"/>
    <x v="40"/>
    <x v="974"/>
    <s v="-"/>
    <m/>
    <m/>
    <d v="2021-04-11T19:2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42567"/>
    <n v="42568"/>
    <d v="2021-04-11T18:44:00"/>
    <x v="6"/>
    <x v="40"/>
    <x v="796"/>
    <s v="-"/>
    <m/>
    <m/>
    <d v="2021-04-11T22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42571"/>
    <n v="42572"/>
    <d v="2021-04-11T11:34:00"/>
    <x v="6"/>
    <x v="40"/>
    <x v="354"/>
    <s v="-"/>
    <m/>
    <m/>
    <d v="2021-04-11T14:5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Gout"/>
    <s v="Skin"/>
    <s v="-"/>
    <s v="Standard Non EMS"/>
    <s v="Wheelchair"/>
  </r>
  <r>
    <n v="42577"/>
    <n v="42578"/>
    <d v="2021-04-11T10:57:00"/>
    <x v="6"/>
    <x v="40"/>
    <x v="441"/>
    <s v="-"/>
    <m/>
    <m/>
    <d v="2021-04-11T14:3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42580"/>
    <n v="42581"/>
    <d v="2021-04-04T22:40:00"/>
    <x v="6"/>
    <x v="56"/>
    <x v="1158"/>
    <s v="-"/>
    <m/>
    <m/>
    <d v="2021-04-04T23:02:00"/>
    <m/>
    <m/>
    <s v="NON-HEALTH CARE FACLITY POINT OF ORIGIN"/>
    <s v="01 - Discharged to Home or Self Care (Routine Discharge)"/>
    <s v="Adult"/>
    <s v="Inpatient"/>
    <s v="BLUE CROSS"/>
    <s v="MEDICAL"/>
    <n v="1"/>
    <n v="1"/>
    <s v="-"/>
    <s v="Trauma"/>
    <s v="-"/>
    <s v="ALS"/>
    <s v="-"/>
  </r>
  <r>
    <n v="42584"/>
    <n v="42585"/>
    <d v="2021-04-09T20:17:00"/>
    <x v="3"/>
    <x v="101"/>
    <x v="1225"/>
    <d v="2021-04-10T00:17:00"/>
    <d v="2021-04-10T00:00:00"/>
    <d v="1899-12-30T00:17:00"/>
    <s v="-"/>
    <m/>
    <m/>
    <s v="NON-HEALTH CARE FACLITY POINT OF ORIGIN"/>
    <s v="01 - Discharged to Home or Self Care (Routine Discharge)"/>
    <s v="Adult"/>
    <s v="Outpatient Observation"/>
    <s v="COMMERCIAL"/>
    <s v="MEDICAL"/>
    <n v="2"/>
    <n v="2"/>
    <s v="-"/>
    <s v="General medicine"/>
    <s v="-"/>
    <s v="Standard Non EMS"/>
    <s v="-"/>
  </r>
  <r>
    <n v="42586"/>
    <n v="42587"/>
    <d v="2021-04-09T16:24:00"/>
    <x v="3"/>
    <x v="101"/>
    <x v="595"/>
    <d v="2021-04-09T21:06:00"/>
    <d v="2021-04-09T00:00:00"/>
    <d v="1899-12-30T21:06:00"/>
    <d v="2021-04-09T21:26:00"/>
    <d v="2021-04-09T00:00:00"/>
    <d v="1899-12-30T21:26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General medicine"/>
    <s v="-"/>
    <s v="ALS"/>
    <s v="-"/>
  </r>
  <r>
    <n v="42601"/>
    <n v="42602"/>
    <d v="2021-04-11T14:11:00"/>
    <x v="6"/>
    <x v="40"/>
    <x v="1175"/>
    <s v="-"/>
    <m/>
    <m/>
    <d v="2021-04-11T14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42603"/>
    <n v="42604"/>
    <d v="2021-04-11T19:47:00"/>
    <x v="6"/>
    <x v="40"/>
    <x v="884"/>
    <s v="-"/>
    <m/>
    <m/>
    <d v="2021-04-11T23:3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Obstetrics/Gynecology"/>
    <s v="-"/>
    <s v="Standard Non EMS"/>
    <s v="-"/>
  </r>
  <r>
    <n v="42605"/>
    <n v="42606"/>
    <d v="2021-04-11T14:40:00"/>
    <x v="6"/>
    <x v="40"/>
    <x v="617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Administrative"/>
    <s v="Left Without Being Triaged"/>
    <s v="Standard Non EMS"/>
    <s v="-"/>
  </r>
  <r>
    <n v="42608"/>
    <n v="42609"/>
    <d v="2021-04-11T12:50:00"/>
    <x v="6"/>
    <x v="40"/>
    <x v="928"/>
    <s v="-"/>
    <m/>
    <m/>
    <s v="-"/>
    <m/>
    <m/>
    <s v="NON-HEALTH CARE FACLITY POINT OF ORIGIN"/>
    <s v="07 - Left Against Medical Advice"/>
    <s v="Adult"/>
    <s v="Emergency Center"/>
    <s v="COMMERCIAL"/>
    <s v="EMERGENCY"/>
    <s v="-"/>
    <s v="-"/>
    <s v="-"/>
    <s v="General medicine"/>
    <s v="Left Without Being Triaged"/>
    <s v="Standard Non EMS"/>
    <s v="-"/>
  </r>
  <r>
    <n v="42617"/>
    <n v="42618"/>
    <d v="2021-04-11T16:20:00"/>
    <x v="6"/>
    <x v="40"/>
    <x v="88"/>
    <s v="-"/>
    <m/>
    <m/>
    <d v="2021-04-11T16:2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42619"/>
    <n v="42620"/>
    <d v="2021-04-11T04:42:00"/>
    <x v="6"/>
    <x v="40"/>
    <x v="1072"/>
    <s v="-"/>
    <m/>
    <m/>
    <d v="2021-04-11T04:44:00"/>
    <m/>
    <m/>
    <s v="NON-HEALTH CARE FACLITY POINT OF ORIGIN"/>
    <s v="01 - Discharged to Home or Self Care (Routine Discharge)"/>
    <s v="Adult"/>
    <s v="Emergency Center"/>
    <s v="-"/>
    <s v="EMERGENCY"/>
    <n v="4"/>
    <n v="4"/>
    <s v="lacerartion"/>
    <s v="Trauma"/>
    <s v="-"/>
    <s v="Standard Non EMS"/>
    <s v="Ambulatory"/>
  </r>
  <r>
    <n v="42621"/>
    <n v="42622"/>
    <d v="2021-04-11T13:21:00"/>
    <x v="6"/>
    <x v="40"/>
    <x v="229"/>
    <s v="-"/>
    <m/>
    <m/>
    <d v="2021-04-11T14:3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BLS/Police"/>
    <s v="-"/>
  </r>
  <r>
    <n v="42625"/>
    <n v="42626"/>
    <d v="2021-04-11T19:05:00"/>
    <x v="6"/>
    <x v="40"/>
    <x v="976"/>
    <s v="-"/>
    <m/>
    <m/>
    <d v="2021-04-11T20:4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42627"/>
    <n v="42628"/>
    <d v="2021-04-11T15:48:00"/>
    <x v="6"/>
    <x v="40"/>
    <x v="900"/>
    <s v="-"/>
    <m/>
    <m/>
    <d v="2021-04-11T18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2629"/>
    <n v="42630"/>
    <d v="2021-04-11T01:14:00"/>
    <x v="6"/>
    <x v="40"/>
    <x v="1213"/>
    <s v="-"/>
    <m/>
    <m/>
    <d v="2021-04-11T01:3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Ambulatory"/>
  </r>
  <r>
    <n v="42631"/>
    <n v="42632"/>
    <d v="2021-04-11T01:12:00"/>
    <x v="6"/>
    <x v="40"/>
    <x v="205"/>
    <s v="-"/>
    <m/>
    <m/>
    <d v="2021-04-11T08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-"/>
  </r>
  <r>
    <n v="42633"/>
    <n v="42634"/>
    <d v="2021-04-11T01:10:00"/>
    <x v="6"/>
    <x v="40"/>
    <x v="1200"/>
    <s v="-"/>
    <m/>
    <m/>
    <d v="2021-04-11T07:39:00"/>
    <m/>
    <m/>
    <s v="NON-HEALTH CARE FACLITY POINT OF ORIGIN"/>
    <s v="01 - Discharged to Home or Self Care (Routine Discharge)"/>
    <s v="Adult"/>
    <s v="Emergency Center"/>
    <s v="-"/>
    <s v="EMERGENCY"/>
    <n v="4"/>
    <n v="4"/>
    <s v="ETOH"/>
    <s v="Toxicology"/>
    <s v="-"/>
    <s v="BLS/Police"/>
    <s v="Ambulatory"/>
  </r>
  <r>
    <n v="42635"/>
    <n v="42636"/>
    <d v="2021-04-11T02:26:00"/>
    <x v="6"/>
    <x v="40"/>
    <x v="114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-"/>
  </r>
  <r>
    <n v="42637"/>
    <n v="42638"/>
    <d v="2021-04-11T15:09:00"/>
    <x v="6"/>
    <x v="40"/>
    <x v="169"/>
    <s v="-"/>
    <m/>
    <m/>
    <d v="2021-04-11T19:2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-"/>
  </r>
  <r>
    <n v="42637"/>
    <n v="44849"/>
    <d v="2021-04-14T21:11:00"/>
    <x v="2"/>
    <x v="78"/>
    <x v="1317"/>
    <s v="-"/>
    <m/>
    <m/>
    <d v="2021-04-15T05:4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BLS/Police"/>
    <s v="-"/>
  </r>
  <r>
    <n v="42637"/>
    <n v="46323"/>
    <d v="2021-04-18T20:24:00"/>
    <x v="6"/>
    <x v="50"/>
    <x v="844"/>
    <s v="-"/>
    <m/>
    <m/>
    <s v="-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General medicine"/>
    <s v="-"/>
    <s v="BLS/Police"/>
    <s v="-"/>
  </r>
  <r>
    <n v="42640"/>
    <n v="42641"/>
    <d v="2021-04-11T00:38:00"/>
    <x v="6"/>
    <x v="40"/>
    <x v="1149"/>
    <s v="-"/>
    <m/>
    <m/>
    <d v="2021-04-11T05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42642"/>
    <n v="42643"/>
    <d v="2021-04-11T12:04:00"/>
    <x v="6"/>
    <x v="40"/>
    <x v="350"/>
    <s v="-"/>
    <m/>
    <m/>
    <d v="2021-04-11T13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42644"/>
    <n v="42645"/>
    <d v="2021-04-10T22:52:00"/>
    <x v="0"/>
    <x v="63"/>
    <x v="842"/>
    <s v="-"/>
    <m/>
    <m/>
    <d v="2021-04-11T01:5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42652"/>
    <n v="42653"/>
    <d v="2021-04-11T08:58:00"/>
    <x v="6"/>
    <x v="40"/>
    <x v="932"/>
    <s v="-"/>
    <m/>
    <m/>
    <d v="2021-04-11T11:28:00"/>
    <m/>
    <m/>
    <s v="TRANSFER FROM A SKILLED NURSING FACILITY OR INTERMEDIATE CARE FACILITY (ICF)"/>
    <s v="03 - Disch/Trans  to a Skilled Nursing Facility (SNF) with Medicare Certification"/>
    <s v="Adult"/>
    <s v="Emergency Center"/>
    <s v="MEDICARE PART A"/>
    <s v="EMERGENCY"/>
    <n v="3"/>
    <n v="3"/>
    <s v="fall"/>
    <s v="Trauma"/>
    <s v="-"/>
    <s v="ALS"/>
    <s v="Stretcher"/>
  </r>
  <r>
    <n v="42652"/>
    <n v="60858"/>
    <d v="2021-05-20T17:45:00"/>
    <x v="4"/>
    <x v="22"/>
    <x v="692"/>
    <d v="2021-05-20T19:30:00"/>
    <d v="2021-05-20T00:00:00"/>
    <d v="1899-12-30T19:30:00"/>
    <d v="2021-05-20T21:22:00"/>
    <d v="2021-05-20T00:00:00"/>
    <d v="1899-12-30T21:22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itourinary"/>
    <s v="-"/>
    <s v="BLS/Police"/>
    <s v="-"/>
  </r>
  <r>
    <n v="42656"/>
    <n v="52319"/>
    <d v="2021-04-30T13:35:00"/>
    <x v="3"/>
    <x v="135"/>
    <x v="1018"/>
    <s v="-"/>
    <m/>
    <m/>
    <d v="2021-04-30T20:4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ALS"/>
    <s v="-"/>
  </r>
  <r>
    <n v="42660"/>
    <n v="42661"/>
    <d v="2021-04-11T13:34:00"/>
    <x v="6"/>
    <x v="40"/>
    <x v="180"/>
    <s v="-"/>
    <m/>
    <m/>
    <d v="2021-04-11T17:04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Nausea &amp; Vomiting"/>
    <s v="Gastrointestinal"/>
    <s v="-"/>
    <s v="Standard Non EMS"/>
    <s v="Ambulatory"/>
  </r>
  <r>
    <n v="42665"/>
    <n v="44233"/>
    <d v="2021-04-11T17:19:00"/>
    <x v="6"/>
    <x v="40"/>
    <x v="366"/>
    <d v="2021-04-11T20:24:00"/>
    <d v="2021-04-11T00:00:00"/>
    <d v="1899-12-30T20:24:00"/>
    <d v="2021-04-11T21:50:00"/>
    <d v="2021-04-11T00:00:00"/>
    <d v="1899-12-30T21:50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Genitourinary"/>
    <s v="-"/>
    <s v="BLS/Police"/>
    <s v="-"/>
  </r>
  <r>
    <n v="42667"/>
    <n v="42668"/>
    <d v="2021-04-11T12:35:00"/>
    <x v="6"/>
    <x v="40"/>
    <x v="515"/>
    <s v="-"/>
    <m/>
    <m/>
    <d v="2021-04-11T12:4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42669"/>
    <n v="42670"/>
    <d v="2021-04-11T13:15:00"/>
    <x v="6"/>
    <x v="40"/>
    <x v="891"/>
    <s v="-"/>
    <m/>
    <m/>
    <d v="2021-04-11T13:4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42672"/>
    <n v="42673"/>
    <d v="2021-04-11T03:58:00"/>
    <x v="6"/>
    <x v="40"/>
    <x v="1173"/>
    <s v="-"/>
    <m/>
    <m/>
    <d v="2021-04-11T06:4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Standard Non EMS"/>
    <s v="-"/>
  </r>
  <r>
    <n v="42677"/>
    <n v="42678"/>
    <d v="2021-04-09T19:03:00"/>
    <x v="3"/>
    <x v="101"/>
    <x v="329"/>
    <d v="2021-04-09T20:11:00"/>
    <d v="2021-04-09T00:00:00"/>
    <d v="1899-12-30T20:11:00"/>
    <d v="2021-04-09T20:39:00"/>
    <d v="2021-04-09T00:00:00"/>
    <d v="1899-12-30T20:39:00"/>
    <s v="NON-HEALTH CARE FACLITY POINT OF ORIGIN"/>
    <s v="01 - Discharged to Home or Self Care (Routine Discharge)"/>
    <s v="Pediatrics"/>
    <s v="Inpatient"/>
    <s v="HEALTH MAINTENANCE ORGANIZATION"/>
    <s v="MEDICAL"/>
    <n v="3"/>
    <n v="3"/>
    <s v="-"/>
    <s v="Toxicology"/>
    <s v="-"/>
    <s v="BLS/Police"/>
    <s v="-"/>
  </r>
  <r>
    <n v="42681"/>
    <n v="42682"/>
    <d v="2021-04-11T17:31:00"/>
    <x v="6"/>
    <x v="40"/>
    <x v="123"/>
    <s v="-"/>
    <m/>
    <m/>
    <d v="2021-04-11T22:53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2"/>
    <n v="2"/>
    <s v="-"/>
    <s v="Toxicology"/>
    <s v="-"/>
    <s v="BLS/Police"/>
    <s v="-"/>
  </r>
  <r>
    <n v="42683"/>
    <n v="42684"/>
    <d v="2021-04-06T11:51:00"/>
    <x v="1"/>
    <x v="53"/>
    <x v="551"/>
    <d v="2021-04-06T12:59:00"/>
    <d v="2021-04-06T00:00:00"/>
    <d v="1899-12-30T12:59:00"/>
    <s v="-"/>
    <m/>
    <m/>
    <s v="NON-HEALTH CARE FACLITY POINT OF ORIGIN"/>
    <s v="01 - Discharged to Home or Self Care (Routine Discharge)"/>
    <s v="Adult"/>
    <s v="Inpatient"/>
    <s v="-"/>
    <s v="MEDICAL"/>
    <n v="1"/>
    <n v="1"/>
    <s v="-"/>
    <s v="Trauma"/>
    <s v="-"/>
    <s v="ALS"/>
    <s v="-"/>
  </r>
  <r>
    <n v="42685"/>
    <n v="42686"/>
    <d v="2021-04-08T17:03:00"/>
    <x v="4"/>
    <x v="83"/>
    <x v="779"/>
    <d v="2021-04-08T15:53:00"/>
    <d v="2021-04-08T00:00:00"/>
    <d v="1899-12-30T15:53:00"/>
    <d v="2021-04-08T17:05:00"/>
    <d v="2021-04-08T00:00:00"/>
    <d v="1899-12-30T17:05:00"/>
    <s v="NON-HEALTH CARE FACLITY POINT OF ORIGIN"/>
    <s v="01 - Discharged to Home or Self Care (Routine Discharge)"/>
    <s v="Adult"/>
    <s v="Inpatient"/>
    <s v="MEDICAID/WELFARE"/>
    <s v="MEDICAL"/>
    <n v="2"/>
    <n v="2"/>
    <s v="-"/>
    <s v="Trauma"/>
    <s v="-"/>
    <s v="Standard Non EMS"/>
    <s v="-"/>
  </r>
  <r>
    <n v="42685"/>
    <n v="49094"/>
    <d v="2021-04-24T14:52:00"/>
    <x v="0"/>
    <x v="108"/>
    <x v="10"/>
    <s v="-"/>
    <m/>
    <m/>
    <d v="2021-04-24T16:36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General medicine"/>
    <s v="-"/>
    <s v="BLS/Police"/>
    <s v="-"/>
  </r>
  <r>
    <n v="42694"/>
    <n v="42695"/>
    <d v="2021-04-10T10:57:00"/>
    <x v="0"/>
    <x v="63"/>
    <x v="441"/>
    <d v="2021-04-10T13:14:00"/>
    <d v="2021-04-10T00:00:00"/>
    <d v="1899-12-30T13:14:00"/>
    <d v="2021-04-10T14:52:00"/>
    <d v="2021-04-10T00:00:00"/>
    <d v="1899-12-30T14:52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-"/>
  </r>
  <r>
    <n v="42697"/>
    <n v="42698"/>
    <d v="2021-04-10T16:36:00"/>
    <x v="0"/>
    <x v="63"/>
    <x v="1275"/>
    <s v="-"/>
    <m/>
    <m/>
    <d v="2021-04-10T22:48:00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42699"/>
    <n v="42700"/>
    <d v="2021-04-11T20:46:00"/>
    <x v="6"/>
    <x v="40"/>
    <x v="280"/>
    <d v="2021-04-12T00:39:00"/>
    <d v="2021-04-12T00:00:00"/>
    <d v="1899-12-30T00:39:00"/>
    <d v="2021-04-12T02:39:00"/>
    <d v="2021-04-12T00:00:00"/>
    <d v="1899-12-30T02:39:00"/>
    <s v="NON-HEALTH CARE FACLITY POINT OF ORIGIN"/>
    <s v="01 - Discharged to Home or Self Care (Routine Discharge)"/>
    <s v="Adult"/>
    <s v="Inpatient"/>
    <s v="BLUE CROSS"/>
    <s v="MEDICAL"/>
    <n v="3"/>
    <n v="3"/>
    <s v="-"/>
    <s v="Neurology"/>
    <s v="-"/>
    <s v="ALS"/>
    <s v="Stretcher"/>
  </r>
  <r>
    <n v="42699"/>
    <n v="45794"/>
    <d v="2021-04-17T14:43:00"/>
    <x v="0"/>
    <x v="124"/>
    <x v="620"/>
    <s v="-"/>
    <m/>
    <m/>
    <d v="2021-04-17T15:3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Suture Removal"/>
    <s v="General medicine"/>
    <s v="-"/>
    <s v="Standard Non EMS"/>
    <s v="Ambulatory"/>
  </r>
  <r>
    <n v="42701"/>
    <n v="42702"/>
    <d v="2021-04-08T11:00:00"/>
    <x v="4"/>
    <x v="83"/>
    <x v="153"/>
    <d v="2021-04-08T12:38:00"/>
    <d v="2021-04-08T00:00:00"/>
    <d v="1899-12-30T12:38:00"/>
    <s v="-"/>
    <m/>
    <m/>
    <s v="NON-HEALTH CARE FACLITY POINT OF ORIGIN"/>
    <s v="51 - Hospice-Medical Facility (certified) Providing Hospice Level of Care"/>
    <s v="Adult"/>
    <s v="Inpatient"/>
    <s v="MEDICARE PART A"/>
    <s v="MEDICAL"/>
    <n v="2"/>
    <n v="2"/>
    <s v="-"/>
    <s v="General medicine"/>
    <s v="-"/>
    <s v="ALS"/>
    <s v="-"/>
  </r>
  <r>
    <n v="42704"/>
    <n v="42705"/>
    <d v="2021-04-11T13:42:00"/>
    <x v="6"/>
    <x v="40"/>
    <x v="204"/>
    <s v="-"/>
    <m/>
    <m/>
    <d v="2021-04-12T00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BLS/Police"/>
    <s v="-"/>
  </r>
  <r>
    <n v="42706"/>
    <n v="42707"/>
    <d v="2021-03-28T14:13:00"/>
    <x v="6"/>
    <x v="122"/>
    <x v="560"/>
    <d v="2021-03-28T16:59:00"/>
    <d v="2021-03-28T00:00:00"/>
    <d v="1899-12-30T16:59:00"/>
    <d v="2021-03-28T20:12:00"/>
    <d v="2021-03-28T00:00:00"/>
    <d v="1899-12-30T20:12:00"/>
    <s v="NON-HEALTH CARE FACLITY POINT OF ORIGIN"/>
    <s v="50 - Hospice-Home"/>
    <s v="Adult"/>
    <s v="Inpatient"/>
    <s v="MEDICARE PART A"/>
    <s v="MEDICAL"/>
    <n v="3"/>
    <n v="3"/>
    <s v="-"/>
    <s v="General medicine"/>
    <s v="-"/>
    <s v="Standard Non EMS"/>
    <s v="Stretcher"/>
  </r>
  <r>
    <n v="42710"/>
    <n v="42711"/>
    <d v="2021-04-12T04:21:00"/>
    <x v="5"/>
    <x v="127"/>
    <x v="306"/>
    <s v="-"/>
    <m/>
    <m/>
    <d v="2021-04-12T06:1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panic attacks, anxiety"/>
    <s v="Musculoskeletal non-traumatic"/>
    <s v="-"/>
    <s v="Standard Non EMS"/>
    <s v="Ambulatory"/>
  </r>
  <r>
    <n v="42716"/>
    <n v="42717"/>
    <d v="2021-04-06T15:50:00"/>
    <x v="1"/>
    <x v="53"/>
    <x v="542"/>
    <d v="2021-04-06T14:25:00"/>
    <d v="2021-04-06T00:00:00"/>
    <d v="1899-12-30T14:25:00"/>
    <d v="2021-04-06T15:49:00"/>
    <d v="2021-04-06T00:00:00"/>
    <d v="1899-12-30T15:49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42719"/>
    <n v="42720"/>
    <d v="2021-04-12T15:49:00"/>
    <x v="5"/>
    <x v="127"/>
    <x v="847"/>
    <s v="-"/>
    <m/>
    <m/>
    <d v="2021-04-12T20:24:00"/>
    <m/>
    <m/>
    <s v="NON-HEALTH CARE FACLITY POINT OF ORIGIN"/>
    <s v="01 - Discharged to Home or Self Care (Routine Discharge)"/>
    <s v="Adult"/>
    <s v="Emergency Center"/>
    <s v="-"/>
    <s v="EMERGENCY"/>
    <n v="3"/>
    <n v="3"/>
    <s v="allergic rhinitis, hypertension"/>
    <s v="Cardiorespiratory"/>
    <s v="-"/>
    <s v="Standard Non EMS"/>
    <s v="Ambulating With Assist"/>
  </r>
  <r>
    <n v="42719"/>
    <n v="51144"/>
    <d v="2021-04-28T17:00:00"/>
    <x v="2"/>
    <x v="123"/>
    <x v="517"/>
    <s v="-"/>
    <m/>
    <m/>
    <d v="2021-04-28T21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Ambulatory"/>
  </r>
  <r>
    <n v="42719"/>
    <n v="57996"/>
    <d v="2021-05-17T13:19:00"/>
    <x v="5"/>
    <x v="104"/>
    <x v="30"/>
    <s v="-"/>
    <m/>
    <m/>
    <d v="2021-05-17T16:0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Ambulatory"/>
  </r>
  <r>
    <n v="42721"/>
    <n v="42722"/>
    <d v="2021-04-10T06:14:00"/>
    <x v="0"/>
    <x v="63"/>
    <x v="1000"/>
    <d v="2021-04-10T10:49:00"/>
    <d v="2021-04-10T00:00:00"/>
    <d v="1899-12-30T10:49:00"/>
    <d v="2021-04-10T13:38:00"/>
    <d v="2021-04-10T00:00:00"/>
    <d v="1899-12-30T13:38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Pneoumoina"/>
    <s v="General medicine"/>
    <s v="-"/>
    <s v="ALS"/>
    <s v="Stretcher"/>
  </r>
  <r>
    <n v="42723"/>
    <n v="42724"/>
    <d v="2021-04-09T02:28:00"/>
    <x v="3"/>
    <x v="101"/>
    <x v="917"/>
    <d v="2021-04-09T07:30:00"/>
    <d v="2021-04-09T00:00:00"/>
    <d v="1899-12-30T07:30:00"/>
    <d v="2021-04-09T14:22:00"/>
    <d v="2021-04-09T00:00:00"/>
    <d v="1899-12-30T14:22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Musculoskeletal non-traumatic"/>
    <s v="-"/>
    <s v="BLS/Police"/>
    <s v="-"/>
  </r>
  <r>
    <n v="42726"/>
    <n v="42727"/>
    <d v="2021-04-09T02:38:00"/>
    <x v="3"/>
    <x v="101"/>
    <x v="1258"/>
    <d v="2021-04-09T05:44:00"/>
    <d v="2021-04-09T00:00:00"/>
    <d v="1899-12-30T05:44:00"/>
    <d v="2021-04-09T13:09:00"/>
    <d v="2021-04-09T00:00:00"/>
    <d v="1899-12-30T13:09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Weakness"/>
    <s v="General medicine"/>
    <s v="-"/>
    <s v="Standard Non EMS"/>
    <s v="Stretcher"/>
  </r>
  <r>
    <n v="42728"/>
    <n v="42729"/>
    <d v="2021-04-08T10:13:00"/>
    <x v="4"/>
    <x v="83"/>
    <x v="657"/>
    <s v="-"/>
    <m/>
    <m/>
    <s v="-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Neurology"/>
    <s v="-"/>
    <s v="ALS"/>
    <s v="-"/>
  </r>
  <r>
    <n v="42731"/>
    <n v="42732"/>
    <d v="2021-04-06T07:31:00"/>
    <x v="1"/>
    <x v="53"/>
    <x v="304"/>
    <d v="2021-04-06T09:54:00"/>
    <d v="2021-04-06T00:00:00"/>
    <d v="1899-12-30T09:54:00"/>
    <d v="2021-04-06T11:11:00"/>
    <d v="2021-04-06T00:00:00"/>
    <d v="1899-12-30T11:11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weakness/UTI"/>
    <s v="General medicine"/>
    <s v="-"/>
    <s v="Standard Non EMS"/>
    <s v="-"/>
  </r>
  <r>
    <n v="42733"/>
    <n v="42734"/>
    <d v="2021-04-12T16:23:00"/>
    <x v="5"/>
    <x v="127"/>
    <x v="1134"/>
    <s v="-"/>
    <m/>
    <m/>
    <d v="2021-04-12T18:4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42735"/>
    <n v="42736"/>
    <d v="2021-04-12T04:03:00"/>
    <x v="5"/>
    <x v="127"/>
    <x v="1418"/>
    <s v="-"/>
    <m/>
    <m/>
    <d v="2021-04-12T11:0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ALS"/>
    <s v="Ambulatory"/>
  </r>
  <r>
    <n v="42743"/>
    <n v="42744"/>
    <d v="2021-04-05T18:25:00"/>
    <x v="5"/>
    <x v="136"/>
    <x v="179"/>
    <d v="2021-04-05T20:35:00"/>
    <d v="2021-04-05T00:00:00"/>
    <d v="1899-12-30T20:35:00"/>
    <d v="2021-04-06T05:57:00"/>
    <d v="2021-04-06T00:00:00"/>
    <d v="1899-12-30T05:57:00"/>
    <s v="FROM HOSPITAL/ACF"/>
    <s v="01 - Discharged to Home or Self Care (Routine Discharge)"/>
    <s v="Adult"/>
    <s v="Inpatient"/>
    <s v="HEALTH MAINTENANCE ORGANIZATION"/>
    <s v="MEDICAL"/>
    <n v="1"/>
    <n v="1"/>
    <s v="-"/>
    <s v="Neurology"/>
    <s v="-"/>
    <s v="BLS/Police"/>
    <s v="-"/>
  </r>
  <r>
    <n v="42745"/>
    <n v="42746"/>
    <d v="2021-04-06T11:03:00"/>
    <x v="1"/>
    <x v="53"/>
    <x v="699"/>
    <d v="2021-04-06T05:52:00"/>
    <d v="2021-04-06T00:00:00"/>
    <d v="1899-12-30T05:52:00"/>
    <d v="2021-04-06T11:46:00"/>
    <d v="2021-04-06T00:00:00"/>
    <d v="1899-12-30T11:46:00"/>
    <s v="NON-HEALTH CARE FACLITY POINT OF ORIGIN"/>
    <s v="02 - Disch/Trans to a Short-Term General Hospital for Inpt Care"/>
    <s v="Adult"/>
    <s v="Inpatient"/>
    <s v="MEDICARE PART A"/>
    <s v="MEDICAL"/>
    <n v="1"/>
    <n v="1"/>
    <s v="-"/>
    <s v="General medicine"/>
    <s v="-"/>
    <s v="ALS"/>
    <s v="-"/>
  </r>
  <r>
    <n v="42747"/>
    <n v="42748"/>
    <d v="2021-04-12T15:40:00"/>
    <x v="5"/>
    <x v="127"/>
    <x v="643"/>
    <s v="-"/>
    <m/>
    <m/>
    <d v="2021-04-12T18:5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Ambulatory"/>
  </r>
  <r>
    <n v="42752"/>
    <n v="42753"/>
    <d v="2021-04-05T12:16:00"/>
    <x v="5"/>
    <x v="136"/>
    <x v="186"/>
    <d v="2021-04-05T16:48:00"/>
    <d v="2021-04-05T00:00:00"/>
    <d v="1899-12-30T16:48:00"/>
    <d v="2021-04-05T19:16:00"/>
    <d v="2021-04-05T00:00:00"/>
    <d v="1899-12-30T19:16:00"/>
    <s v="NON-HEALTH CARE FACLITY POINT OF ORIGIN"/>
    <s v="51 - Hospice-Medical Facility (certified) Providing Hospice Level of Care"/>
    <s v="Adult"/>
    <s v="Inpatient"/>
    <s v="COMMERCIAL"/>
    <s v="MEDICAL"/>
    <n v="3"/>
    <n v="3"/>
    <s v="-"/>
    <s v="EENT and dental"/>
    <s v="-"/>
    <s v="ALS"/>
    <s v="-"/>
  </r>
  <r>
    <n v="42754"/>
    <n v="60276"/>
    <d v="2021-05-21T21:46:00"/>
    <x v="3"/>
    <x v="147"/>
    <x v="1097"/>
    <s v="-"/>
    <m/>
    <m/>
    <d v="2021-05-22T02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eripheral Edema"/>
    <s v="Musculoskeletal non-traumatic"/>
    <s v="-"/>
    <s v="Standard Non EMS"/>
    <s v="Ambulatory"/>
  </r>
  <r>
    <n v="42754"/>
    <n v="60279"/>
    <d v="2021-05-22T06:07:00"/>
    <x v="0"/>
    <x v="139"/>
    <x v="1168"/>
    <s v="-"/>
    <m/>
    <m/>
    <d v="2021-05-22T06:16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General medicine"/>
    <s v="-"/>
    <s v="Standard Non EMS"/>
    <s v="Ambulatory"/>
  </r>
  <r>
    <n v="42756"/>
    <n v="42757"/>
    <d v="2021-04-12T11:19:00"/>
    <x v="5"/>
    <x v="127"/>
    <x v="819"/>
    <s v="-"/>
    <m/>
    <m/>
    <d v="2021-04-12T11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2756"/>
    <n v="54867"/>
    <d v="2021-05-11T16:00:00"/>
    <x v="1"/>
    <x v="116"/>
    <x v="611"/>
    <s v="-"/>
    <m/>
    <m/>
    <d v="2021-05-11T19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42761"/>
    <n v="42762"/>
    <d v="2021-04-08T13:08:00"/>
    <x v="4"/>
    <x v="83"/>
    <x v="1373"/>
    <s v="-"/>
    <m/>
    <m/>
    <d v="2021-04-08T13:52:00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Standard Non EMS"/>
    <s v="-"/>
  </r>
  <r>
    <n v="42763"/>
    <n v="42764"/>
    <d v="2021-04-09T15:04:00"/>
    <x v="3"/>
    <x v="101"/>
    <x v="402"/>
    <d v="2021-04-09T17:19:00"/>
    <d v="2021-04-09T00:00:00"/>
    <d v="1899-12-30T17:19:00"/>
    <d v="2021-04-09T18:20:00"/>
    <d v="2021-04-09T00:00:00"/>
    <d v="1899-12-30T18:20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42763"/>
    <n v="64341"/>
    <d v="2021-05-26T17:07:00"/>
    <x v="2"/>
    <x v="30"/>
    <x v="947"/>
    <d v="2021-05-26T14:38:00"/>
    <d v="2021-05-26T00:00:00"/>
    <d v="1899-12-30T14:38:00"/>
    <d v="2021-05-26T17:26:00"/>
    <d v="2021-05-26T00:00:00"/>
    <d v="1899-12-30T17:26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Standard Non EMS"/>
    <s v="-"/>
  </r>
  <r>
    <n v="42766"/>
    <n v="42767"/>
    <d v="2021-04-12T09:18:00"/>
    <x v="5"/>
    <x v="127"/>
    <x v="253"/>
    <s v="-"/>
    <m/>
    <m/>
    <d v="2021-04-12T14:2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BLS/Police"/>
    <s v="-"/>
  </r>
  <r>
    <n v="42768"/>
    <n v="42769"/>
    <d v="2021-04-12T04:07:00"/>
    <x v="5"/>
    <x v="127"/>
    <x v="426"/>
    <s v="-"/>
    <m/>
    <m/>
    <d v="2021-04-12T13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42770"/>
    <n v="42771"/>
    <d v="2021-04-12T08:56:00"/>
    <x v="5"/>
    <x v="127"/>
    <x v="12"/>
    <s v="-"/>
    <m/>
    <m/>
    <d v="2021-04-12T15:0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Ambulatory"/>
  </r>
  <r>
    <n v="42775"/>
    <n v="42776"/>
    <d v="2021-04-12T12:29:00"/>
    <x v="5"/>
    <x v="127"/>
    <x v="615"/>
    <s v="-"/>
    <m/>
    <m/>
    <d v="2021-04-12T17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42777"/>
    <n v="42778"/>
    <d v="2021-04-12T14:30:00"/>
    <x v="5"/>
    <x v="127"/>
    <x v="242"/>
    <s v="-"/>
    <m/>
    <m/>
    <d v="2021-04-12T20:0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42783"/>
    <n v="42784"/>
    <d v="2021-04-12T10:47:00"/>
    <x v="5"/>
    <x v="127"/>
    <x v="574"/>
    <s v="-"/>
    <m/>
    <m/>
    <d v="2021-04-12T14:1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42786"/>
    <n v="42787"/>
    <d v="2021-04-12T18:19:00"/>
    <x v="5"/>
    <x v="127"/>
    <x v="905"/>
    <s v="-"/>
    <m/>
    <m/>
    <s v="-"/>
    <m/>
    <m/>
    <s v="NON-HEALTH CARE FACLITY POINT OF ORIGIN"/>
    <s v="07 - Left Against Medical Advice"/>
    <s v="Adult"/>
    <s v="Emergency Center"/>
    <s v="MEDICAID/WELFARE"/>
    <s v="EMERGENCY"/>
    <n v="3"/>
    <n v="3"/>
    <s v="-"/>
    <s v="Administrative"/>
    <s v="Left Without Being Seen"/>
    <s v="Standard Non EMS"/>
    <s v="-"/>
  </r>
  <r>
    <n v="42794"/>
    <n v="42795"/>
    <d v="2021-04-12T18:52:00"/>
    <x v="5"/>
    <x v="127"/>
    <x v="644"/>
    <s v="-"/>
    <m/>
    <m/>
    <d v="2021-04-12T21:24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nonspecific cp"/>
    <s v="Cardiorespiratory"/>
    <s v="-"/>
    <s v="ALS"/>
    <s v="Ambulatory"/>
  </r>
  <r>
    <n v="42796"/>
    <n v="42797"/>
    <d v="2021-04-12T22:07:00"/>
    <x v="5"/>
    <x v="127"/>
    <x v="709"/>
    <s v="-"/>
    <m/>
    <m/>
    <d v="2021-04-12T22:0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rash"/>
    <s v="Skin"/>
    <s v="-"/>
    <s v="Standard Non EMS"/>
    <s v="Ambulatory"/>
  </r>
  <r>
    <n v="42807"/>
    <n v="42808"/>
    <d v="2021-04-12T08:21:00"/>
    <x v="5"/>
    <x v="127"/>
    <x v="220"/>
    <s v="-"/>
    <m/>
    <m/>
    <d v="2021-04-12T12:5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2821"/>
    <n v="42822"/>
    <d v="2021-04-12T03:22:00"/>
    <x v="5"/>
    <x v="127"/>
    <x v="147"/>
    <s v="-"/>
    <m/>
    <m/>
    <d v="2021-04-12T07:5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Croup"/>
    <s v="Cardiorespiratory"/>
    <s v="-"/>
    <s v="Standard Non EMS"/>
    <s v="Carried"/>
  </r>
  <r>
    <n v="42823"/>
    <n v="53048"/>
    <d v="2021-05-05T14:13:00"/>
    <x v="2"/>
    <x v="163"/>
    <x v="560"/>
    <d v="2021-05-05T16:53:00"/>
    <d v="2021-05-05T00:00:00"/>
    <d v="1899-12-30T16:53:00"/>
    <d v="2021-05-05T17:58:00"/>
    <d v="2021-05-05T00:00:00"/>
    <d v="1899-12-30T17:58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BLS/Police"/>
    <s v="Stretcher"/>
  </r>
  <r>
    <n v="42826"/>
    <n v="42827"/>
    <d v="2021-04-11T22:34:00"/>
    <x v="6"/>
    <x v="40"/>
    <x v="943"/>
    <s v="-"/>
    <m/>
    <m/>
    <d v="2021-04-12T03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42826"/>
    <n v="52635"/>
    <d v="2021-04-20T22:46:00"/>
    <x v="1"/>
    <x v="72"/>
    <x v="262"/>
    <d v="2021-04-21T02:44:00"/>
    <d v="2021-04-21T00:00:00"/>
    <d v="1899-12-30T02:44:00"/>
    <d v="2021-04-21T09:48:00"/>
    <d v="2021-04-21T00:00:00"/>
    <d v="1899-12-30T09:48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Musculoskeletal non-traumatic"/>
    <s v="-"/>
    <s v="ALS"/>
    <s v="-"/>
  </r>
  <r>
    <n v="42832"/>
    <n v="42833"/>
    <d v="2021-04-12T09:49:00"/>
    <x v="5"/>
    <x v="127"/>
    <x v="1166"/>
    <s v="-"/>
    <m/>
    <m/>
    <d v="2021-04-12T12:4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42836"/>
    <n v="42837"/>
    <d v="2021-04-12T21:31:00"/>
    <x v="5"/>
    <x v="127"/>
    <x v="130"/>
    <s v="-"/>
    <m/>
    <m/>
    <d v="2021-04-12T21:4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42838"/>
    <n v="42839"/>
    <d v="2021-04-12T14:19:00"/>
    <x v="5"/>
    <x v="127"/>
    <x v="916"/>
    <s v="-"/>
    <m/>
    <m/>
    <d v="2021-04-12T19:3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ALS"/>
    <s v="-"/>
  </r>
  <r>
    <n v="42854"/>
    <n v="42855"/>
    <d v="2021-04-12T14:02:00"/>
    <x v="5"/>
    <x v="127"/>
    <x v="610"/>
    <s v="-"/>
    <m/>
    <m/>
    <s v="-"/>
    <m/>
    <m/>
    <s v="NON-HEALTH CARE FACLITY POINT OF ORIGIN"/>
    <s v="65 - Disch/Trans to a psychiatric hospital or psychiatric distinct part unit of a hospital. (effective 4/1/04)"/>
    <s v="Adult"/>
    <s v="Emergency Center"/>
    <s v="MEDICARE PART A"/>
    <s v="EMERGENCY"/>
    <n v="3"/>
    <n v="3"/>
    <s v="-"/>
    <s v="Gastrointestinal"/>
    <s v="-"/>
    <s v="Standard Non EMS"/>
    <s v="Ambulatory"/>
  </r>
  <r>
    <n v="42857"/>
    <n v="42858"/>
    <d v="2021-04-11T22:47:00"/>
    <x v="6"/>
    <x v="40"/>
    <x v="1176"/>
    <s v="-"/>
    <m/>
    <m/>
    <d v="2021-04-12T05:3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42859"/>
    <n v="43600"/>
    <d v="2021-04-12T19:40:00"/>
    <x v="5"/>
    <x v="127"/>
    <x v="1171"/>
    <d v="2021-04-13T00:32:00"/>
    <d v="2021-04-13T00:00:00"/>
    <d v="1899-12-30T00:32:00"/>
    <d v="2021-04-13T03:35:00"/>
    <d v="2021-04-13T00:00:00"/>
    <d v="1899-12-30T03:35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Stretcher"/>
  </r>
  <r>
    <n v="42861"/>
    <n v="42862"/>
    <d v="2021-04-12T06:54:00"/>
    <x v="5"/>
    <x v="127"/>
    <x v="330"/>
    <s v="-"/>
    <m/>
    <m/>
    <d v="2021-04-12T09:1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42863"/>
    <n v="42864"/>
    <d v="2021-04-12T15:56:00"/>
    <x v="5"/>
    <x v="127"/>
    <x v="411"/>
    <s v="-"/>
    <m/>
    <m/>
    <d v="2021-04-12T19:41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Standard Non EMS"/>
    <s v="-"/>
  </r>
  <r>
    <n v="42869"/>
    <n v="42870"/>
    <d v="2021-04-03T11:10:00"/>
    <x v="0"/>
    <x v="131"/>
    <x v="156"/>
    <d v="2021-04-03T14:13:00"/>
    <d v="2021-04-03T00:00:00"/>
    <d v="1899-12-30T14:13:00"/>
    <d v="2021-04-04T10:44:00"/>
    <d v="2021-04-04T00:00:00"/>
    <d v="1899-12-30T10:44:00"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Cardiorespiratory"/>
    <s v="-"/>
    <s v="ALS"/>
    <s v="-"/>
  </r>
  <r>
    <n v="42869"/>
    <n v="62335"/>
    <d v="2021-05-23T11:24:00"/>
    <x v="6"/>
    <x v="16"/>
    <x v="1177"/>
    <d v="2021-05-23T14:27:00"/>
    <d v="2021-05-23T00:00:00"/>
    <d v="1899-12-30T14:27:00"/>
    <d v="2021-05-23T15:43:00"/>
    <d v="2021-05-23T00:00:00"/>
    <d v="1899-12-30T15:43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-"/>
  </r>
  <r>
    <n v="42871"/>
    <n v="42872"/>
    <d v="2021-04-12T13:07:00"/>
    <x v="5"/>
    <x v="127"/>
    <x v="793"/>
    <s v="-"/>
    <m/>
    <m/>
    <d v="2021-04-12T16:0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42878"/>
    <n v="42879"/>
    <d v="2021-04-12T21:01:00"/>
    <x v="5"/>
    <x v="127"/>
    <x v="496"/>
    <s v="-"/>
    <m/>
    <m/>
    <d v="2021-04-12T22:30:00"/>
    <m/>
    <m/>
    <s v="NON-HEALTH CARE FACLITY POINT OF ORIGIN"/>
    <s v="07 - Left Against Medical Advice"/>
    <s v="Adult"/>
    <s v="Emergency Center"/>
    <s v="MEDICAID/WELFARE"/>
    <s v="EMERGENCY"/>
    <n v="3"/>
    <n v="3"/>
    <s v="-"/>
    <s v="Cardiorespiratory"/>
    <s v="Left Against Medical Advice"/>
    <s v="Standard Non EMS"/>
    <s v="Ambulatory"/>
  </r>
  <r>
    <n v="42882"/>
    <n v="42883"/>
    <d v="2021-04-12T10:27:00"/>
    <x v="5"/>
    <x v="127"/>
    <x v="621"/>
    <s v="-"/>
    <m/>
    <m/>
    <d v="2021-04-12T14:48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Standard Non EMS"/>
    <s v="-"/>
  </r>
  <r>
    <n v="42884"/>
    <n v="42885"/>
    <d v="2021-04-11T21:59:00"/>
    <x v="6"/>
    <x v="40"/>
    <x v="654"/>
    <s v="-"/>
    <m/>
    <m/>
    <d v="2021-04-12T00:45:00"/>
    <m/>
    <m/>
    <s v="NON-HEALTH CARE FACLITY POINT OF ORIGIN"/>
    <s v="01 - Discharged to Home or Self Care (Routine Discharge)"/>
    <s v="Adult"/>
    <s v="Emergency Center"/>
    <s v="-"/>
    <s v="EMERGENCY"/>
    <n v="3"/>
    <n v="3"/>
    <s v="Back pain"/>
    <s v="Musculoskeletal non-traumatic"/>
    <s v="-"/>
    <s v="Standard Non EMS"/>
    <s v="Ambulatory"/>
  </r>
  <r>
    <n v="42884"/>
    <n v="60745"/>
    <d v="2021-05-23T15:52:00"/>
    <x v="6"/>
    <x v="16"/>
    <x v="998"/>
    <s v="-"/>
    <m/>
    <m/>
    <d v="2021-05-23T17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Ambulatory"/>
  </r>
  <r>
    <n v="42886"/>
    <n v="42887"/>
    <d v="2021-04-11T22:44:00"/>
    <x v="6"/>
    <x v="40"/>
    <x v="869"/>
    <s v="-"/>
    <m/>
    <m/>
    <d v="2021-04-12T05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42890"/>
    <n v="42891"/>
    <d v="2021-04-12T09:39:00"/>
    <x v="5"/>
    <x v="127"/>
    <x v="1124"/>
    <s v="-"/>
    <m/>
    <m/>
    <d v="2021-04-12T14:24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Neurology"/>
    <s v="-"/>
    <s v="BLS/Police"/>
    <s v="-"/>
  </r>
  <r>
    <n v="42890"/>
    <n v="58980"/>
    <d v="2021-05-19T14:54:00"/>
    <x v="2"/>
    <x v="153"/>
    <x v="680"/>
    <s v="-"/>
    <m/>
    <m/>
    <d v="2021-05-19T15:14:00"/>
    <m/>
    <m/>
    <s v="NON-HEALTH CARE FACLITY POINT OF ORIGIN"/>
    <s v="01 - Discharged to Home or Self Care (Routine Discharge)"/>
    <s v="Adult"/>
    <s v="Emergency Center"/>
    <s v="BLUE CROSS"/>
    <s v="EMERGENCY"/>
    <n v="5"/>
    <n v="5"/>
    <s v="-"/>
    <s v="General medicine"/>
    <s v="-"/>
    <s v="Standard Non EMS"/>
    <s v="-"/>
  </r>
  <r>
    <n v="42896"/>
    <n v="42897"/>
    <d v="2021-04-12T22:55:00"/>
    <x v="5"/>
    <x v="127"/>
    <x v="0"/>
    <s v="-"/>
    <m/>
    <m/>
    <d v="2021-04-12T23:04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pelvic pn/ovarian cyst"/>
    <s v="General medicine"/>
    <s v="-"/>
    <s v="ALS"/>
    <s v="Ambulatory"/>
  </r>
  <r>
    <n v="42902"/>
    <n v="42903"/>
    <d v="2021-04-12T00:36:00"/>
    <x v="5"/>
    <x v="127"/>
    <x v="512"/>
    <s v="-"/>
    <m/>
    <m/>
    <d v="2021-04-12T05:5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-"/>
  </r>
  <r>
    <n v="42904"/>
    <n v="42905"/>
    <d v="2021-04-12T14:46:00"/>
    <x v="5"/>
    <x v="127"/>
    <x v="36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2912"/>
    <n v="43150"/>
    <d v="2021-04-12T12:53:00"/>
    <x v="5"/>
    <x v="127"/>
    <x v="83"/>
    <s v="-"/>
    <m/>
    <m/>
    <s v="-"/>
    <m/>
    <m/>
    <s v="NON-HEALTH CARE FACLITY POINT OF ORIGIN"/>
    <s v="07 - Left Against Medical Advice"/>
    <s v="Adult"/>
    <s v="Emergency Center"/>
    <s v="-"/>
    <s v="EMERGENCY"/>
    <n v="3"/>
    <n v="3"/>
    <s v="-"/>
    <s v="Gastrointestinal"/>
    <s v="Left Without Being Seen"/>
    <s v="Standard Non EMS"/>
    <s v="-"/>
  </r>
  <r>
    <n v="42915"/>
    <n v="42916"/>
    <d v="2021-04-12T08:13:00"/>
    <x v="5"/>
    <x v="127"/>
    <x v="103"/>
    <s v="-"/>
    <m/>
    <m/>
    <d v="2021-04-12T14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2917"/>
    <n v="42918"/>
    <d v="2021-04-12T04:36:00"/>
    <x v="5"/>
    <x v="127"/>
    <x v="335"/>
    <s v="-"/>
    <m/>
    <m/>
    <d v="2021-04-12T09:1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42917"/>
    <n v="43654"/>
    <d v="2021-04-13T13:24:00"/>
    <x v="1"/>
    <x v="10"/>
    <x v="187"/>
    <s v="-"/>
    <m/>
    <m/>
    <d v="2021-04-13T15:1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42924"/>
    <n v="42925"/>
    <d v="2021-04-12T13:47:00"/>
    <x v="5"/>
    <x v="127"/>
    <x v="1151"/>
    <s v="-"/>
    <m/>
    <m/>
    <d v="2021-04-12T18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42928"/>
    <n v="42929"/>
    <d v="2021-04-03T13:49:00"/>
    <x v="0"/>
    <x v="131"/>
    <x v="1022"/>
    <d v="2021-04-03T18:51:00"/>
    <d v="2021-04-03T00:00:00"/>
    <d v="1899-12-30T18:51:00"/>
    <d v="2021-04-04T03:28:00"/>
    <d v="2021-04-04T00:00:00"/>
    <d v="1899-12-30T03:28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Standard Non EMS"/>
    <s v="-"/>
  </r>
  <r>
    <n v="42930"/>
    <n v="42931"/>
    <d v="2021-04-11T11:22:00"/>
    <x v="6"/>
    <x v="40"/>
    <x v="690"/>
    <d v="2021-04-11T13:59:00"/>
    <d v="2021-04-11T00:00:00"/>
    <d v="1899-12-30T13:59:00"/>
    <d v="2021-04-11T15:03:00"/>
    <d v="2021-04-11T00:00:00"/>
    <d v="1899-12-30T15:03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Cardiorespiratory"/>
    <s v="-"/>
    <s v="Standard Non EMS"/>
    <s v="-"/>
  </r>
  <r>
    <n v="42932"/>
    <n v="42933"/>
    <d v="2021-04-08T09:11:00"/>
    <x v="4"/>
    <x v="83"/>
    <x v="851"/>
    <d v="2021-04-08T11:17:00"/>
    <d v="2021-04-08T00:00:00"/>
    <d v="1899-12-30T11:17:00"/>
    <d v="2021-04-08T13:34:00"/>
    <d v="2021-04-08T00:00:00"/>
    <d v="1899-12-30T13:3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42932"/>
    <n v="56176"/>
    <d v="2021-05-14T09:19:00"/>
    <x v="3"/>
    <x v="117"/>
    <x v="85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42938"/>
    <n v="42939"/>
    <d v="2021-04-12T12:48:00"/>
    <x v="5"/>
    <x v="127"/>
    <x v="99"/>
    <s v="-"/>
    <m/>
    <m/>
    <d v="2021-04-12T17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42945"/>
    <n v="42946"/>
    <d v="2021-04-12T16:34:00"/>
    <x v="5"/>
    <x v="127"/>
    <x v="82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eadache, cervical strain"/>
    <s v="Neurology"/>
    <s v="-"/>
    <s v="Standard Non EMS"/>
    <s v="Ambulatory"/>
  </r>
  <r>
    <n v="42951"/>
    <n v="42952"/>
    <d v="2021-04-12T17:16:00"/>
    <x v="5"/>
    <x v="127"/>
    <x v="322"/>
    <s v="-"/>
    <m/>
    <m/>
    <d v="2021-04-12T20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2953"/>
    <n v="42954"/>
    <d v="2021-04-12T11:04:00"/>
    <x v="5"/>
    <x v="127"/>
    <x v="552"/>
    <s v="-"/>
    <m/>
    <m/>
    <d v="2021-04-12T13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Ambulatory"/>
  </r>
  <r>
    <n v="42955"/>
    <n v="42956"/>
    <d v="2021-04-11T20:02:00"/>
    <x v="6"/>
    <x v="40"/>
    <x v="984"/>
    <s v="-"/>
    <m/>
    <m/>
    <d v="2021-04-12T00:2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Neurology"/>
    <s v="-"/>
    <s v="Standard Non EMS"/>
    <s v="-"/>
  </r>
  <r>
    <n v="42962"/>
    <n v="42963"/>
    <d v="2021-04-12T10:37:00"/>
    <x v="5"/>
    <x v="127"/>
    <x v="259"/>
    <s v="-"/>
    <m/>
    <m/>
    <d v="2021-04-12T16:0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42966"/>
    <n v="42967"/>
    <d v="2021-04-12T08:18:00"/>
    <x v="5"/>
    <x v="127"/>
    <x v="1017"/>
    <s v="-"/>
    <m/>
    <m/>
    <d v="2021-04-12T08:22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BLS/Police"/>
    <s v="-"/>
  </r>
  <r>
    <n v="42966"/>
    <n v="55469"/>
    <d v="2021-05-12T10:13:00"/>
    <x v="2"/>
    <x v="130"/>
    <x v="657"/>
    <s v="-"/>
    <m/>
    <m/>
    <d v="2021-05-12T15:3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42968"/>
    <n v="42969"/>
    <d v="2021-04-09T13:19:00"/>
    <x v="3"/>
    <x v="101"/>
    <x v="30"/>
    <d v="2021-04-09T15:07:00"/>
    <d v="2021-04-09T00:00:00"/>
    <d v="1899-12-30T15:07:00"/>
    <d v="2021-04-09T16:37:00"/>
    <d v="2021-04-09T00:00:00"/>
    <d v="1899-12-30T16:37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ALS"/>
    <s v="-"/>
  </r>
  <r>
    <n v="42973"/>
    <n v="42974"/>
    <d v="2021-04-12T15:58:00"/>
    <x v="5"/>
    <x v="127"/>
    <x v="929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cycst"/>
    <s v="Skin"/>
    <s v="-"/>
    <s v="Standard Non EMS"/>
    <s v="-"/>
  </r>
  <r>
    <n v="42976"/>
    <n v="42977"/>
    <d v="2021-03-28T16:04:00"/>
    <x v="6"/>
    <x v="122"/>
    <x v="407"/>
    <d v="2021-03-28T18:40:00"/>
    <d v="2021-03-28T00:00:00"/>
    <d v="1899-12-30T18:40:00"/>
    <s v="-"/>
    <m/>
    <m/>
    <s v="NON-HEALTH CARE FACLITY POINT OF ORIGIN"/>
    <s v="63 - Disch/Trans to a Medicare Certified Long Term Care Hospital"/>
    <s v="Adult"/>
    <s v="Inpatient"/>
    <s v="BLUE CROSS"/>
    <s v="MEDICAL"/>
    <n v="2"/>
    <n v="2"/>
    <s v="-"/>
    <s v="General medicine"/>
    <s v="-"/>
    <s v="ALS"/>
    <s v="Stretcher"/>
  </r>
  <r>
    <n v="42978"/>
    <n v="42979"/>
    <d v="2021-04-12T13:10:00"/>
    <x v="5"/>
    <x v="127"/>
    <x v="475"/>
    <s v="-"/>
    <m/>
    <m/>
    <d v="2021-04-12T19:2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42982"/>
    <n v="42983"/>
    <d v="2021-04-12T13:42:00"/>
    <x v="5"/>
    <x v="127"/>
    <x v="204"/>
    <s v="-"/>
    <m/>
    <m/>
    <d v="2021-04-12T19:4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BLS/Police"/>
    <s v="-"/>
  </r>
  <r>
    <n v="42982"/>
    <n v="47029"/>
    <d v="2021-04-15T10:01:00"/>
    <x v="4"/>
    <x v="110"/>
    <x v="907"/>
    <d v="2021-04-15T16:21:00"/>
    <d v="2021-04-15T00:00:00"/>
    <d v="1899-12-30T16:21:00"/>
    <d v="2021-04-15T17:31:00"/>
    <d v="2021-04-15T00:00:00"/>
    <d v="1899-12-30T17:31:00"/>
    <s v="NON-HEALTH CARE FACLITY POINT OF ORIGIN"/>
    <s v="50 - Hospice-Home"/>
    <s v="Adult"/>
    <s v="Inpatient"/>
    <s v="MEDICARE PART A"/>
    <s v="MEDICAL"/>
    <n v="3"/>
    <n v="3"/>
    <s v="dyspnea"/>
    <s v="Cardiorespiratory"/>
    <s v="-"/>
    <s v="ALS"/>
    <s v="-"/>
  </r>
  <r>
    <n v="42988"/>
    <n v="42989"/>
    <d v="2021-04-09T19:30:00"/>
    <x v="3"/>
    <x v="101"/>
    <x v="427"/>
    <d v="2021-04-09T23:37:00"/>
    <d v="2021-04-09T00:00:00"/>
    <d v="1899-12-30T23:37:00"/>
    <d v="2021-04-10T00:08:00"/>
    <d v="2021-04-10T00:00:00"/>
    <d v="1899-12-30T00:08:00"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BLS/Police"/>
    <s v="-"/>
  </r>
  <r>
    <n v="42992"/>
    <n v="42993"/>
    <d v="2021-04-12T00:42:00"/>
    <x v="5"/>
    <x v="127"/>
    <x v="510"/>
    <s v="-"/>
    <m/>
    <m/>
    <d v="2021-04-12T06:0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Ambulatory"/>
  </r>
  <r>
    <n v="42997"/>
    <n v="42998"/>
    <d v="2021-04-12T14:14:00"/>
    <x v="5"/>
    <x v="127"/>
    <x v="173"/>
    <s v="-"/>
    <m/>
    <m/>
    <d v="2021-04-12T17:38:00"/>
    <m/>
    <m/>
    <s v="NON-HEALTH CARE FACLITY POINT OF ORIGIN"/>
    <s v="01 - Discharged to Home or Self Care (Routine Discharge)"/>
    <s v="Adult"/>
    <s v="Emergency Center"/>
    <s v="CHAMPUS"/>
    <s v="EMERGENCY"/>
    <n v="2"/>
    <n v="2"/>
    <s v="-"/>
    <s v="Musculoskeletal non-traumatic"/>
    <s v="-"/>
    <s v="BLS/Police"/>
    <s v="-"/>
  </r>
  <r>
    <n v="42997"/>
    <n v="62369"/>
    <d v="2021-05-25T03:36:00"/>
    <x v="1"/>
    <x v="93"/>
    <x v="1382"/>
    <d v="2021-05-25T04:36:00"/>
    <d v="2021-05-25T00:00:00"/>
    <d v="1899-12-30T04:36:00"/>
    <d v="2021-05-25T05:20:00"/>
    <d v="2021-05-25T00:00:00"/>
    <d v="1899-12-30T05:20:00"/>
    <s v="NON-HEALTH CARE FACLITY POINT OF ORIGIN"/>
    <s v="06 - Disch/Trans to Home Under Home Health Service"/>
    <s v="Adult"/>
    <s v="Inpatient"/>
    <s v="CHAMPUS"/>
    <s v="MEDICAL"/>
    <n v="1"/>
    <n v="1"/>
    <s v="-"/>
    <s v="Neurology"/>
    <s v="-"/>
    <s v="BLS/Police"/>
    <s v="-"/>
  </r>
  <r>
    <n v="43000"/>
    <n v="43001"/>
    <d v="2021-04-12T05:39:00"/>
    <x v="5"/>
    <x v="127"/>
    <x v="1252"/>
    <s v="-"/>
    <m/>
    <m/>
    <d v="2021-04-12T08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43003"/>
    <n v="43004"/>
    <d v="2021-04-12T14:49:00"/>
    <x v="5"/>
    <x v="127"/>
    <x v="104"/>
    <s v="-"/>
    <m/>
    <m/>
    <d v="2021-04-12T14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43005"/>
    <n v="43006"/>
    <d v="2021-04-12T15:42:00"/>
    <x v="5"/>
    <x v="127"/>
    <x v="521"/>
    <s v="-"/>
    <m/>
    <m/>
    <d v="2021-04-12T18:5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43013"/>
    <n v="43014"/>
    <d v="2021-04-12T15:34:00"/>
    <x v="5"/>
    <x v="127"/>
    <x v="1130"/>
    <s v="-"/>
    <m/>
    <m/>
    <s v="-"/>
    <m/>
    <m/>
    <s v="NON-HEALTH CARE FACLITY POINT OF ORIGIN"/>
    <s v="07 - Left Against Medical Advice"/>
    <s v="Adult"/>
    <s v="Emergency Center"/>
    <s v="-"/>
    <s v="EMERGENCY"/>
    <n v="3"/>
    <n v="3"/>
    <s v="-"/>
    <s v="Musculoskeletal non-traumatic"/>
    <s v="Left Without Being Seen"/>
    <s v="Standard Non EMS"/>
    <s v="-"/>
  </r>
  <r>
    <n v="43018"/>
    <n v="43019"/>
    <d v="2021-04-10T17:09:00"/>
    <x v="0"/>
    <x v="63"/>
    <x v="19"/>
    <d v="2021-04-10T20:16:00"/>
    <d v="2021-04-10T00:00:00"/>
    <d v="1899-12-30T20:16:00"/>
    <s v="-"/>
    <m/>
    <m/>
    <s v="NON-HEALTH CARE FACLITY POINT OF ORIGIN"/>
    <s v="51 - Hospice-Medical Facility (certified) Providing Hospice Level of Care"/>
    <s v="Adult"/>
    <s v="Inpatient"/>
    <s v="COMMERCIAL"/>
    <s v="MEDICAL"/>
    <n v="3"/>
    <n v="3"/>
    <s v="dysphagia"/>
    <s v="EENT and dental"/>
    <s v="-"/>
    <s v="ALS"/>
    <s v="Stretcher"/>
  </r>
  <r>
    <n v="43023"/>
    <n v="43024"/>
    <d v="2021-04-12T07:41:00"/>
    <x v="5"/>
    <x v="127"/>
    <x v="1428"/>
    <s v="-"/>
    <m/>
    <m/>
    <d v="2021-04-12T12:1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43025"/>
    <n v="43026"/>
    <d v="2021-04-12T09:28:00"/>
    <x v="5"/>
    <x v="127"/>
    <x v="254"/>
    <d v="2021-04-12T06:11:00"/>
    <d v="2021-04-12T00:00:00"/>
    <d v="1899-12-30T06:11:00"/>
    <d v="2021-04-12T09:31:00"/>
    <d v="2021-04-12T00:00:00"/>
    <d v="1899-12-30T09:31:00"/>
    <s v="NON-HEALTH CARE FACLITY POINT OF ORIGIN"/>
    <s v="01 - Discharged to Home or Self Care (Routine Discharge)"/>
    <s v="Adult"/>
    <s v="Inpatient"/>
    <s v="MEDICAID/WELFARE"/>
    <s v="MEDICAL"/>
    <n v="2"/>
    <n v="2"/>
    <s v="-"/>
    <s v="General medicine"/>
    <s v="-"/>
    <s v="BLS/Police"/>
    <s v="-"/>
  </r>
  <r>
    <n v="43034"/>
    <n v="43035"/>
    <d v="2021-04-12T14:35:00"/>
    <x v="5"/>
    <x v="127"/>
    <x v="1259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5"/>
    <n v="5"/>
    <s v="Staple removal"/>
    <s v="Re-Evaluation"/>
    <s v="-"/>
    <s v="Standard Non EMS"/>
    <s v="-"/>
  </r>
  <r>
    <n v="43039"/>
    <n v="43040"/>
    <d v="2021-04-07T22:34:00"/>
    <x v="2"/>
    <x v="98"/>
    <x v="943"/>
    <d v="2021-04-08T00:32:00"/>
    <d v="2021-04-08T00:00:00"/>
    <d v="1899-12-30T00:32:00"/>
    <d v="2021-04-08T12:24:00"/>
    <d v="2021-04-08T00:00:00"/>
    <d v="1899-12-30T12:24:00"/>
    <s v="FROM HOSPITAL/ACF"/>
    <s v="03 - Disch/Trans  to a Skilled Nursing Facility (SNF) with Medicare Certification"/>
    <s v="Adult"/>
    <s v="Inpatient"/>
    <s v="MEDICARE PART A"/>
    <s v="MEDICAL"/>
    <n v="2"/>
    <n v="2"/>
    <s v="-"/>
    <s v="Trauma"/>
    <s v="-"/>
    <s v="ALS"/>
    <s v="-"/>
  </r>
  <r>
    <n v="43043"/>
    <n v="43044"/>
    <d v="2021-04-12T18:26:00"/>
    <x v="5"/>
    <x v="127"/>
    <x v="770"/>
    <s v="-"/>
    <m/>
    <m/>
    <d v="2021-04-12T23:0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muscle strain, vericose vein"/>
    <s v="Musculoskeletal non-traumatic"/>
    <s v="-"/>
    <s v="Standard Non EMS"/>
    <s v="Ambulatory"/>
  </r>
  <r>
    <n v="43051"/>
    <n v="43052"/>
    <d v="2021-04-11T22:13:00"/>
    <x v="6"/>
    <x v="40"/>
    <x v="345"/>
    <s v="-"/>
    <m/>
    <m/>
    <d v="2021-04-11T23:5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EENT and dental"/>
    <s v="-"/>
    <s v="Standard Non EMS"/>
    <s v="-"/>
  </r>
  <r>
    <n v="43053"/>
    <n v="43054"/>
    <d v="2021-04-09T14:07:00"/>
    <x v="3"/>
    <x v="101"/>
    <x v="1102"/>
    <d v="2021-04-09T15:54:00"/>
    <d v="2021-04-09T00:00:00"/>
    <d v="1899-12-30T15:54:00"/>
    <d v="2021-04-09T16:49:00"/>
    <d v="2021-04-09T00:00:00"/>
    <d v="1899-12-30T16:49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Standard Non EMS"/>
    <s v="-"/>
  </r>
  <r>
    <n v="43058"/>
    <n v="60130"/>
    <d v="2021-05-22T14:11:00"/>
    <x v="0"/>
    <x v="139"/>
    <x v="1175"/>
    <s v="-"/>
    <m/>
    <m/>
    <d v="2021-05-22T22:1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DM, gastritis"/>
    <s v="Gastrointestinal"/>
    <s v="-"/>
    <s v="ALS"/>
    <s v="Ambulatory"/>
  </r>
  <r>
    <n v="43060"/>
    <n v="43061"/>
    <d v="2021-04-11T23:14:00"/>
    <x v="6"/>
    <x v="40"/>
    <x v="98"/>
    <s v="-"/>
    <m/>
    <m/>
    <d v="2021-04-12T05:2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43063"/>
    <n v="43064"/>
    <d v="2021-04-12T16:07:00"/>
    <x v="5"/>
    <x v="127"/>
    <x v="778"/>
    <s v="-"/>
    <m/>
    <m/>
    <d v="2021-04-12T21:5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43067"/>
    <n v="43068"/>
    <d v="2021-04-12T15:03:00"/>
    <x v="5"/>
    <x v="127"/>
    <x v="726"/>
    <s v="-"/>
    <m/>
    <m/>
    <d v="2021-04-12T20:04:00"/>
    <m/>
    <m/>
    <s v="NON-HEALTH CARE FACLITY POINT OF ORIGIN"/>
    <s v="01 - Discharged to Home or Self Care (Routine Discharge)"/>
    <s v="Adult"/>
    <s v="Emergency Center"/>
    <s v="CHAMPUS"/>
    <s v="EMERGENCY"/>
    <n v="4"/>
    <n v="4"/>
    <s v="-"/>
    <s v="Obstetrics/Gynecology"/>
    <s v="-"/>
    <s v="Standard Non EMS"/>
    <s v="-"/>
  </r>
  <r>
    <n v="43069"/>
    <n v="43070"/>
    <d v="2021-04-11T20:25:00"/>
    <x v="6"/>
    <x v="40"/>
    <x v="992"/>
    <s v="-"/>
    <m/>
    <m/>
    <d v="2021-04-12T01:2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Ambulatory"/>
  </r>
  <r>
    <n v="43076"/>
    <n v="43077"/>
    <d v="2021-04-12T22:28:00"/>
    <x v="5"/>
    <x v="127"/>
    <x v="70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foot pain"/>
    <s v="Trauma"/>
    <s v="-"/>
    <s v="Standard Non EMS"/>
    <s v="Ambulatory"/>
  </r>
  <r>
    <n v="43084"/>
    <n v="43085"/>
    <d v="2021-04-12T17:20:00"/>
    <x v="5"/>
    <x v="127"/>
    <x v="710"/>
    <s v="-"/>
    <m/>
    <m/>
    <d v="2021-04-12T17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43086"/>
    <n v="43087"/>
    <d v="2021-04-12T10:16:00"/>
    <x v="5"/>
    <x v="127"/>
    <x v="608"/>
    <d v="2021-04-12T11:18:00"/>
    <d v="2021-04-12T00:00:00"/>
    <d v="1899-12-30T11:18:00"/>
    <d v="2021-04-12T14:18:00"/>
    <d v="2021-04-12T00:00:00"/>
    <d v="1899-12-30T14:18:00"/>
    <s v="NON-HEALTH CARE FACLITY POINT OF ORIGIN"/>
    <s v="20 - Expired"/>
    <s v="Adult"/>
    <s v="Inpatient"/>
    <s v="HEALTH MAINTENANCE ORGANIZATION"/>
    <s v="MEDICAL"/>
    <n v="1"/>
    <n v="1"/>
    <s v="-"/>
    <s v="Cardiorespiratory"/>
    <s v="-"/>
    <s v="ALS"/>
    <s v="-"/>
  </r>
  <r>
    <n v="43093"/>
    <n v="43094"/>
    <d v="2021-04-11T22:01:00"/>
    <x v="6"/>
    <x v="40"/>
    <x v="1056"/>
    <s v="-"/>
    <m/>
    <m/>
    <d v="2021-04-12T00:4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itourinary"/>
    <s v="-"/>
    <s v="Standard Non EMS"/>
    <s v="-"/>
  </r>
  <r>
    <n v="43093"/>
    <n v="60762"/>
    <d v="2021-05-23T17:16:00"/>
    <x v="6"/>
    <x v="16"/>
    <x v="32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3099"/>
    <n v="43100"/>
    <d v="2021-04-10T16:58:00"/>
    <x v="0"/>
    <x v="63"/>
    <x v="1004"/>
    <d v="2021-04-10T18:48:00"/>
    <d v="2021-04-10T00:00:00"/>
    <d v="1899-12-30T18:48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43101"/>
    <n v="43102"/>
    <d v="2021-04-12T05:44:00"/>
    <x v="5"/>
    <x v="127"/>
    <x v="258"/>
    <s v="-"/>
    <m/>
    <m/>
    <d v="2021-04-12T08:2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Carried"/>
  </r>
  <r>
    <n v="43103"/>
    <n v="43104"/>
    <d v="2021-04-12T10:05:00"/>
    <x v="5"/>
    <x v="127"/>
    <x v="555"/>
    <s v="-"/>
    <m/>
    <m/>
    <d v="2021-04-12T14:4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itourinary"/>
    <s v="-"/>
    <s v="Standard Non EMS"/>
    <s v="-"/>
  </r>
  <r>
    <n v="43108"/>
    <n v="43109"/>
    <d v="2021-04-12T15:21:00"/>
    <x v="5"/>
    <x v="127"/>
    <x v="1145"/>
    <s v="-"/>
    <m/>
    <m/>
    <d v="2021-04-12T16:0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Head Injury"/>
    <s v="Trauma"/>
    <s v="-"/>
    <s v="Standard Non EMS"/>
    <s v="Ambulatory"/>
  </r>
  <r>
    <n v="43112"/>
    <n v="43113"/>
    <d v="2021-04-10T18:52:00"/>
    <x v="0"/>
    <x v="63"/>
    <x v="644"/>
    <d v="2021-04-10T21:26:00"/>
    <d v="2021-04-10T00:00:00"/>
    <d v="1899-12-30T21:26:00"/>
    <d v="2021-04-10T22:23:00"/>
    <d v="2021-04-10T00:00:00"/>
    <d v="1899-12-30T22:23:00"/>
    <s v="NON-HEALTH CARE FACLITY POINT OF ORIGIN"/>
    <s v="01 - Discharged to Home or Self Care (Routine Discharge)"/>
    <s v="Adult"/>
    <s v="Inpatient"/>
    <s v="COMMERCIAL"/>
    <s v="MEDICAL"/>
    <n v="2"/>
    <n v="2"/>
    <s v="-"/>
    <s v="Trauma"/>
    <s v="-"/>
    <s v="ALS"/>
    <s v="-"/>
  </r>
  <r>
    <n v="43114"/>
    <n v="43115"/>
    <d v="2021-04-12T20:28:00"/>
    <x v="5"/>
    <x v="127"/>
    <x v="807"/>
    <s v="-"/>
    <m/>
    <m/>
    <d v="2021-04-12T22:2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Neurology"/>
    <s v="-"/>
    <s v="ALS"/>
    <s v="-"/>
  </r>
  <r>
    <n v="43117"/>
    <n v="43118"/>
    <d v="2021-04-12T03:58:00"/>
    <x v="5"/>
    <x v="127"/>
    <x v="1173"/>
    <s v="-"/>
    <m/>
    <m/>
    <d v="2021-04-12T08:1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43117"/>
    <n v="44651"/>
    <d v="2021-04-14T21:26:00"/>
    <x v="2"/>
    <x v="78"/>
    <x v="452"/>
    <s v="-"/>
    <m/>
    <m/>
    <d v="2021-04-15T00:3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BLS/Police"/>
    <s v="-"/>
  </r>
  <r>
    <n v="43117"/>
    <n v="48762"/>
    <d v="2021-04-16T10:07:00"/>
    <x v="3"/>
    <x v="80"/>
    <x v="837"/>
    <d v="2021-04-16T14:33:00"/>
    <d v="2021-04-16T00:00:00"/>
    <d v="1899-12-30T14:33:00"/>
    <s v="-"/>
    <m/>
    <m/>
    <s v="NON-HEALTH CARE FACLITY POINT OF ORIGIN"/>
    <s v="65 - Disch/Trans to a psychiatric hospital or psychiatric distinct part unit of a hospital. (effective 4/1/04)"/>
    <s v="Adult"/>
    <s v="Inpatient"/>
    <s v="COMMERCIAL"/>
    <s v="MEDICAL"/>
    <n v="2"/>
    <n v="2"/>
    <s v="-"/>
    <s v="General medicine"/>
    <s v="-"/>
    <s v="ALS"/>
    <s v="-"/>
  </r>
  <r>
    <n v="43121"/>
    <n v="43122"/>
    <d v="2021-04-12T19:56:00"/>
    <x v="5"/>
    <x v="127"/>
    <x v="720"/>
    <s v="-"/>
    <m/>
    <m/>
    <d v="2021-04-12T23:15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laceration/head injury"/>
    <s v="Trauma"/>
    <s v="-"/>
    <s v="ALS"/>
    <s v="-"/>
  </r>
  <r>
    <n v="43121"/>
    <n v="49447"/>
    <d v="2021-04-25T11:21:00"/>
    <x v="6"/>
    <x v="12"/>
    <x v="503"/>
    <s v="-"/>
    <m/>
    <m/>
    <d v="2021-04-25T11:29:00"/>
    <m/>
    <m/>
    <s v="FROM HOSPITAL/ACF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43132"/>
    <n v="43133"/>
    <d v="2021-04-12T04:02:00"/>
    <x v="5"/>
    <x v="127"/>
    <x v="437"/>
    <s v="-"/>
    <m/>
    <m/>
    <d v="2021-04-12T08:1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Corneal Abrasion"/>
    <s v="EENT and dental"/>
    <s v="-"/>
    <s v="Standard Non EMS"/>
    <s v="Ambulatory"/>
  </r>
  <r>
    <n v="43138"/>
    <n v="43139"/>
    <d v="2021-04-12T01:58:00"/>
    <x v="5"/>
    <x v="127"/>
    <x v="1287"/>
    <s v="-"/>
    <m/>
    <m/>
    <d v="2021-04-12T05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sciatica"/>
    <s v="Musculoskeletal non-traumatic"/>
    <s v="-"/>
    <s v="Standard Non EMS"/>
    <s v="Ambulatory"/>
  </r>
  <r>
    <n v="43140"/>
    <n v="43141"/>
    <d v="2021-04-12T21:23:00"/>
    <x v="5"/>
    <x v="127"/>
    <x v="797"/>
    <s v="-"/>
    <m/>
    <m/>
    <s v="-"/>
    <m/>
    <m/>
    <s v="NON-HEALTH CARE FACLITY POINT OF ORIGIN"/>
    <s v="01 - Discharged to Home or Self Care (Routine Discharge)"/>
    <s v="Pediatrics"/>
    <s v="Quick Registration-Emergency"/>
    <s v="-"/>
    <s v="EMERGENCY"/>
    <n v="2"/>
    <n v="2"/>
    <s v="-"/>
    <s v="Administrative"/>
    <s v="Left Without Being Seen"/>
    <s v="Standard Non EMS"/>
    <s v="-"/>
  </r>
  <r>
    <n v="43145"/>
    <n v="43146"/>
    <d v="2021-04-12T18:28:00"/>
    <x v="5"/>
    <x v="127"/>
    <x v="5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Administrative"/>
    <s v="Left Without Being Seen"/>
    <s v="Standard Non EMS"/>
    <s v="-"/>
  </r>
  <r>
    <n v="43147"/>
    <n v="43148"/>
    <d v="2021-04-12T20:31:00"/>
    <x v="5"/>
    <x v="127"/>
    <x v="49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Administrative"/>
    <s v="Left Without Being Triaged"/>
    <s v="Standard Non EMS"/>
    <s v="-"/>
  </r>
  <r>
    <n v="43155"/>
    <n v="43156"/>
    <d v="2021-04-12T08:43:00"/>
    <x v="5"/>
    <x v="127"/>
    <x v="866"/>
    <s v="-"/>
    <m/>
    <m/>
    <d v="2021-04-12T10:12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Administrative"/>
    <s v="Left Without Being Seen"/>
    <s v="Standard Non EMS"/>
    <s v="-"/>
  </r>
  <r>
    <n v="43158"/>
    <n v="43159"/>
    <d v="2021-04-12T04:18:00"/>
    <x v="5"/>
    <x v="127"/>
    <x v="1391"/>
    <s v="-"/>
    <m/>
    <m/>
    <d v="2021-04-12T06:18:00"/>
    <m/>
    <m/>
    <s v="NON-HEALTH CARE FACLITY POINT OF ORIGIN"/>
    <s v="07 - Left Against Medical Advice"/>
    <s v="Adult"/>
    <s v="Emergency Center"/>
    <s v="COMMERCIAL"/>
    <s v="EMERGENCY"/>
    <n v="3"/>
    <n v="3"/>
    <s v="-"/>
    <s v="Gastrointestinal"/>
    <s v="Left Without Being Seen"/>
    <s v="Standard Non EMS"/>
    <s v="-"/>
  </r>
  <r>
    <n v="43161"/>
    <n v="43162"/>
    <d v="2021-04-12T13:39:00"/>
    <x v="5"/>
    <x v="127"/>
    <x v="563"/>
    <s v="-"/>
    <m/>
    <m/>
    <d v="2021-04-12T13:4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43166"/>
    <n v="43167"/>
    <d v="2021-04-01T14:50:00"/>
    <x v="4"/>
    <x v="114"/>
    <x v="200"/>
    <d v="2021-04-01T15:45:00"/>
    <d v="2021-04-01T00:00:00"/>
    <d v="1899-12-30T15:45:00"/>
    <d v="2021-04-01T17:30:00"/>
    <d v="2021-04-01T00:00:00"/>
    <d v="1899-12-30T17:30:00"/>
    <s v="NON-HEALTH CARE FACLITY POINT OF ORIGIN"/>
    <s v="06 - Disch/Trans to Home Under Home Health Service"/>
    <s v="Adult"/>
    <s v="Inpatient"/>
    <s v="HEALTH MAINTENANCE ORGANIZATION"/>
    <s v="MEDICAL"/>
    <n v="3"/>
    <n v="3"/>
    <s v="infected cate bite"/>
    <s v="Infection"/>
    <s v="-"/>
    <s v="Standard Non EMS"/>
    <s v="-"/>
  </r>
  <r>
    <n v="43168"/>
    <n v="43169"/>
    <d v="2021-04-12T18:06:00"/>
    <x v="5"/>
    <x v="127"/>
    <x v="954"/>
    <s v="-"/>
    <m/>
    <m/>
    <d v="2021-04-12T22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eritoneal dialysis"/>
    <s v="Gastrointestinal"/>
    <s v="-"/>
    <s v="Standard Non EMS"/>
    <s v="Ambulatory"/>
  </r>
  <r>
    <n v="43174"/>
    <n v="43175"/>
    <d v="2021-04-12T04:48:00"/>
    <x v="5"/>
    <x v="127"/>
    <x v="1261"/>
    <s v="-"/>
    <m/>
    <m/>
    <d v="2021-04-12T05:32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eneral medicine"/>
    <s v="Left Without Being Seen"/>
    <s v="Standard Non EMS"/>
    <s v="-"/>
  </r>
  <r>
    <n v="43190"/>
    <n v="43191"/>
    <d v="2021-04-11T20:21:00"/>
    <x v="6"/>
    <x v="40"/>
    <x v="762"/>
    <s v="-"/>
    <m/>
    <m/>
    <d v="2021-04-12T01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3190"/>
    <n v="53337"/>
    <d v="2021-05-07T07:49:00"/>
    <x v="3"/>
    <x v="112"/>
    <x v="116"/>
    <s v="-"/>
    <m/>
    <m/>
    <d v="2021-05-07T11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3200"/>
    <n v="43201"/>
    <d v="2021-04-12T08:19:00"/>
    <x v="5"/>
    <x v="127"/>
    <x v="936"/>
    <s v="-"/>
    <m/>
    <m/>
    <d v="2021-04-12T10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43206"/>
    <n v="43207"/>
    <d v="2021-04-12T14:37:00"/>
    <x v="5"/>
    <x v="127"/>
    <x v="800"/>
    <s v="-"/>
    <m/>
    <m/>
    <d v="2021-04-12T18:48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Toxicology"/>
    <s v="-"/>
    <s v="BLS/Police"/>
    <s v="Ambulatory"/>
  </r>
  <r>
    <n v="43208"/>
    <n v="43209"/>
    <d v="2021-04-06T12:11:00"/>
    <x v="1"/>
    <x v="53"/>
    <x v="1165"/>
    <d v="2021-04-06T15:51:00"/>
    <d v="2021-04-06T00:00:00"/>
    <d v="1899-12-30T15:51:00"/>
    <d v="2021-04-06T18:41:00"/>
    <d v="2021-04-06T00:00:00"/>
    <d v="1899-12-30T18:41:00"/>
    <s v="NON-HEALTH CARE FACLITY POINT OF ORIGIN"/>
    <s v="06 - Disch/Trans to Home Under Home Health Service"/>
    <s v="Adult"/>
    <s v="Inpatient"/>
    <s v="COMMERCIAL"/>
    <s v="MEDICAL"/>
    <n v="1"/>
    <n v="1"/>
    <s v="-"/>
    <s v="Trauma"/>
    <s v="-"/>
    <s v="ALS"/>
    <s v="-"/>
  </r>
  <r>
    <n v="43210"/>
    <n v="43211"/>
    <d v="2021-04-03T02:46:00"/>
    <x v="0"/>
    <x v="131"/>
    <x v="1178"/>
    <s v="-"/>
    <m/>
    <m/>
    <s v="-"/>
    <m/>
    <m/>
    <s v="NON-HEALTH CARE FACLITY POINT OF ORIGIN"/>
    <s v="01 - Discharged to Home or Self Care (Routine Discharge)"/>
    <s v="Adult"/>
    <s v="Inpatient"/>
    <s v="BLUE CROSS"/>
    <s v="MEDICAL"/>
    <n v="1"/>
    <n v="1"/>
    <s v="-"/>
    <s v="Trauma"/>
    <s v="-"/>
    <s v="ALS"/>
    <s v="-"/>
  </r>
  <r>
    <n v="43214"/>
    <n v="43215"/>
    <d v="2021-04-11T17:02:00"/>
    <x v="6"/>
    <x v="40"/>
    <x v="271"/>
    <d v="2021-04-11T19:57:00"/>
    <d v="2021-04-11T00:00:00"/>
    <d v="1899-12-30T19:57:00"/>
    <d v="2021-04-11T21:22:00"/>
    <d v="2021-04-11T00:00:00"/>
    <d v="1899-12-30T21:2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43218"/>
    <n v="44402"/>
    <d v="2021-04-15T14:00:00"/>
    <x v="4"/>
    <x v="110"/>
    <x v="196"/>
    <s v="-"/>
    <m/>
    <m/>
    <d v="2021-04-15T17:1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itourinary"/>
    <s v="-"/>
    <s v="Standard Non EMS"/>
    <s v="Wheelchair"/>
  </r>
  <r>
    <n v="43220"/>
    <n v="43221"/>
    <d v="2021-04-13T15:37:00"/>
    <x v="1"/>
    <x v="10"/>
    <x v="209"/>
    <s v="-"/>
    <m/>
    <m/>
    <d v="2021-04-13T21:2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43223"/>
    <n v="43224"/>
    <d v="2021-04-10T07:45:00"/>
    <x v="0"/>
    <x v="63"/>
    <x v="1103"/>
    <d v="2021-04-10T11:03:00"/>
    <d v="2021-04-10T00:00:00"/>
    <d v="1899-12-30T11:03:00"/>
    <d v="2021-04-10T11:30:00"/>
    <d v="2021-04-10T00:00:00"/>
    <d v="1899-12-30T11:30:00"/>
    <s v="NON-HEALTH CARE FACLITY POINT OF ORIGIN"/>
    <s v="20 - Expired"/>
    <s v="Adult"/>
    <s v="Inpatient"/>
    <s v="HEALTH MAINTENANCE ORGANIZATION"/>
    <s v="MEDICAL"/>
    <n v="3"/>
    <n v="3"/>
    <s v="-"/>
    <s v="General medicine"/>
    <s v="-"/>
    <s v="ALS"/>
    <s v="-"/>
  </r>
  <r>
    <n v="43225"/>
    <n v="43226"/>
    <d v="2021-04-07T17:47:00"/>
    <x v="2"/>
    <x v="98"/>
    <x v="930"/>
    <d v="2021-04-07T19:52:00"/>
    <d v="2021-04-07T00:00:00"/>
    <d v="1899-12-30T19:52:00"/>
    <d v="2021-04-07T20:42:00"/>
    <d v="2021-04-07T00:00:00"/>
    <d v="1899-12-30T20:42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Trauma"/>
    <s v="-"/>
    <s v="ALS"/>
    <s v="-"/>
  </r>
  <r>
    <n v="43225"/>
    <n v="46159"/>
    <d v="2021-04-15T18:41:00"/>
    <x v="4"/>
    <x v="110"/>
    <x v="765"/>
    <d v="2021-04-16T00:45:00"/>
    <d v="2021-04-16T00:00:00"/>
    <d v="1899-12-30T00:45:00"/>
    <d v="2021-04-16T01:38:00"/>
    <d v="2021-04-16T00:00:00"/>
    <d v="1899-12-30T01:38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-"/>
  </r>
  <r>
    <n v="43225"/>
    <n v="47050"/>
    <d v="2021-04-20T10:02:00"/>
    <x v="1"/>
    <x v="72"/>
    <x v="1063"/>
    <s v="-"/>
    <m/>
    <m/>
    <d v="2021-04-20T13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3227"/>
    <n v="43228"/>
    <d v="2021-04-13T14:02:00"/>
    <x v="1"/>
    <x v="10"/>
    <x v="610"/>
    <s v="-"/>
    <m/>
    <m/>
    <d v="2021-04-13T16:1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Neurology"/>
    <s v="-"/>
    <s v="BLS/Police"/>
    <s v="-"/>
  </r>
  <r>
    <n v="43229"/>
    <n v="43230"/>
    <d v="2021-04-07T09:30:00"/>
    <x v="2"/>
    <x v="98"/>
    <x v="641"/>
    <d v="2021-04-07T11:58:00"/>
    <d v="2021-04-07T00:00:00"/>
    <d v="1899-12-30T11:58:00"/>
    <s v="-"/>
    <m/>
    <m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ALS"/>
    <s v="-"/>
  </r>
  <r>
    <n v="43229"/>
    <n v="50428"/>
    <d v="2021-04-27T07:20:00"/>
    <x v="1"/>
    <x v="138"/>
    <x v="1142"/>
    <d v="2021-04-27T06:19:00"/>
    <d v="2021-04-27T00:00:00"/>
    <d v="1899-12-30T06:19:00"/>
    <d v="2021-04-27T07:57:00"/>
    <d v="2021-04-27T00:00:00"/>
    <d v="1899-12-30T07:57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Cardiorespiratory"/>
    <s v="-"/>
    <s v="BLS/Police"/>
    <s v="-"/>
  </r>
  <r>
    <n v="43237"/>
    <n v="43238"/>
    <d v="2021-04-13T16:31:00"/>
    <x v="1"/>
    <x v="10"/>
    <x v="74"/>
    <s v="-"/>
    <m/>
    <m/>
    <d v="2021-04-13T21:2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ALS"/>
    <s v="Wheelchair"/>
  </r>
  <r>
    <n v="43241"/>
    <n v="43242"/>
    <d v="2021-04-09T20:39:00"/>
    <x v="3"/>
    <x v="101"/>
    <x v="1271"/>
    <d v="2021-04-10T01:13:00"/>
    <d v="2021-04-10T00:00:00"/>
    <d v="1899-12-30T01:13:00"/>
    <d v="2021-04-10T03:36:00"/>
    <d v="2021-04-10T00:00:00"/>
    <d v="1899-12-30T03:36:00"/>
    <s v="NON-HEALTH CARE FACLITY POINT OF ORIGIN"/>
    <s v="01 - Discharged to Home or Self Care (Routine Discharge)"/>
    <s v="Adult"/>
    <s v="Inpatient"/>
    <s v="COMMERCIAL"/>
    <s v="MEDICAL"/>
    <n v="2"/>
    <n v="2"/>
    <s v="-"/>
    <s v="General medicine"/>
    <s v="-"/>
    <s v="Standard Non EMS"/>
    <s v="-"/>
  </r>
  <r>
    <n v="43245"/>
    <n v="43246"/>
    <d v="2021-04-13T17:24:00"/>
    <x v="1"/>
    <x v="10"/>
    <x v="876"/>
    <s v="-"/>
    <m/>
    <m/>
    <d v="2021-04-13T20:47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Neurology"/>
    <s v="-"/>
    <s v="Standard Non EMS"/>
    <s v="-"/>
  </r>
  <r>
    <n v="43245"/>
    <n v="62605"/>
    <d v="2021-05-27T12:18:00"/>
    <x v="4"/>
    <x v="118"/>
    <x v="59"/>
    <s v="-"/>
    <m/>
    <m/>
    <d v="2021-05-27T16:29:00"/>
    <m/>
    <m/>
    <s v="NON-HEALTH CARE FACLITY POINT OF ORIGIN"/>
    <s v="01 - Discharged to Home or Self Care (Routine Discharge)"/>
    <s v="Adult"/>
    <s v="Emergency Center"/>
    <s v="BLUE CROSS"/>
    <s v="OBSERVATION"/>
    <n v="2"/>
    <n v="2"/>
    <s v="-"/>
    <s v="Neurology"/>
    <s v="-"/>
    <s v="ALS"/>
    <s v="-"/>
  </r>
  <r>
    <n v="43247"/>
    <n v="43248"/>
    <d v="2021-04-11T22:27:00"/>
    <x v="6"/>
    <x v="40"/>
    <x v="1160"/>
    <d v="2021-04-12T00:04:00"/>
    <d v="2021-04-12T00:00:00"/>
    <d v="1899-12-30T00:04:00"/>
    <d v="2021-04-12T02:46:00"/>
    <d v="2021-04-12T00:00:00"/>
    <d v="1899-12-30T02:46:00"/>
    <s v="NON-HEALTH CARE FACLITY POINT OF ORIGIN"/>
    <s v="01 - Discharged to Home or Self Care (Routine Discharge)"/>
    <s v="Adult"/>
    <s v="Inpatient"/>
    <s v="MEDICAID/WELFARE"/>
    <s v="MEDICAL"/>
    <n v="2"/>
    <n v="2"/>
    <s v="-"/>
    <s v="Cardiorespiratory"/>
    <s v="-"/>
    <s v="ALS"/>
    <s v="-"/>
  </r>
  <r>
    <n v="43247"/>
    <n v="55435"/>
    <d v="2021-05-11T13:57:00"/>
    <x v="1"/>
    <x v="116"/>
    <x v="1282"/>
    <d v="2021-05-11T11:59:00"/>
    <d v="2021-05-11T00:00:00"/>
    <d v="1899-12-30T11:59:00"/>
    <d v="2021-05-11T14:05:00"/>
    <d v="2021-05-11T00:00:00"/>
    <d v="1899-12-30T14:05:00"/>
    <s v="NON-HEALTH CARE FACLITY POINT OF ORIGIN"/>
    <s v="01 - Discharged to Home or Self Care (Routine Discharge)"/>
    <s v="Adult"/>
    <s v="Inpatient"/>
    <s v="MEDICAID/WELFARE"/>
    <s v="MEDICAL"/>
    <n v="2"/>
    <n v="2"/>
    <s v="COPD"/>
    <s v="Cardiorespiratory"/>
    <s v="-"/>
    <s v="ALS"/>
    <s v="-"/>
  </r>
  <r>
    <n v="43252"/>
    <n v="43253"/>
    <d v="2021-04-10T16:27:00"/>
    <x v="0"/>
    <x v="63"/>
    <x v="600"/>
    <d v="2021-04-10T19:12:00"/>
    <d v="2021-04-10T00:00:00"/>
    <d v="1899-12-30T19:12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43255"/>
    <n v="43256"/>
    <d v="2021-04-11T20:48:00"/>
    <x v="6"/>
    <x v="40"/>
    <x v="144"/>
    <d v="2021-04-11T23:40:00"/>
    <d v="2021-04-11T00:00:00"/>
    <d v="1899-12-30T23:40:00"/>
    <d v="2021-04-12T00:16:00"/>
    <d v="2021-04-12T00:00:00"/>
    <d v="1899-12-30T00:16:00"/>
    <s v="NON-HEALTH CARE FACLITY POINT OF ORIGIN"/>
    <s v="50 - Hospice-Home"/>
    <s v="Adult"/>
    <s v="Inpatient"/>
    <s v="MEDICARE PART A"/>
    <s v="MEDICAL"/>
    <n v="3"/>
    <n v="3"/>
    <s v="Weakness"/>
    <s v="Trauma"/>
    <s v="-"/>
    <s v="Standard Non EMS"/>
    <s v="Stretcher"/>
  </r>
  <r>
    <n v="43257"/>
    <n v="43258"/>
    <d v="2021-04-12T23:02:00"/>
    <x v="5"/>
    <x v="127"/>
    <x v="1296"/>
    <s v="-"/>
    <m/>
    <m/>
    <d v="2021-04-13T02:2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common peroneal nerve entrapment"/>
    <s v="Neurology"/>
    <s v="-"/>
    <s v="Standard Non EMS"/>
    <s v="Ambulatory"/>
  </r>
  <r>
    <n v="43260"/>
    <n v="63264"/>
    <d v="2021-05-20T09:33:00"/>
    <x v="4"/>
    <x v="22"/>
    <x v="802"/>
    <d v="2021-05-20T11:48:00"/>
    <d v="2021-05-20T00:00:00"/>
    <d v="1899-12-30T11:48:00"/>
    <d v="2021-05-20T13:31:00"/>
    <d v="2021-05-20T00:00:00"/>
    <d v="1899-12-30T13:3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BLS/Police"/>
    <s v="-"/>
  </r>
  <r>
    <n v="43262"/>
    <n v="43263"/>
    <d v="2021-04-09T19:43:00"/>
    <x v="3"/>
    <x v="101"/>
    <x v="588"/>
    <d v="2021-04-09T20:27:00"/>
    <d v="2021-04-09T00:00:00"/>
    <d v="1899-12-30T20:27:00"/>
    <d v="2021-04-09T21:19:00"/>
    <d v="2021-04-09T00:00:00"/>
    <d v="1899-12-30T21:19:00"/>
    <s v="FROM HOSPITAL/ACF"/>
    <s v="01 - Discharged to Home or Self Care (Routine Discharge)"/>
    <s v="Adult"/>
    <s v="Inpatient"/>
    <s v="COMMERCIAL"/>
    <s v="MEDICAL"/>
    <n v="2"/>
    <n v="2"/>
    <s v="-"/>
    <s v="General medicine"/>
    <s v="-"/>
    <s v="Standard Non EMS"/>
    <s v="-"/>
  </r>
  <r>
    <n v="43264"/>
    <n v="43265"/>
    <d v="2021-04-02T10:44:00"/>
    <x v="3"/>
    <x v="9"/>
    <x v="1136"/>
    <s v="-"/>
    <m/>
    <m/>
    <d v="2021-04-02T10:43:00"/>
    <m/>
    <m/>
    <s v="NON-HEALTH CARE FACLITY POINT OF ORIGIN"/>
    <s v="03 - Disch/Trans  to a Skilled Nursing Facility (SNF) with Medicare Certification"/>
    <s v="Adult"/>
    <s v="Inpatient"/>
    <s v="COMMERCIAL"/>
    <s v="MEDICAL"/>
    <n v="2"/>
    <n v="2"/>
    <s v="-"/>
    <s v="Neurology"/>
    <s v="-"/>
    <s v="ALS"/>
    <s v="-"/>
  </r>
  <r>
    <n v="43264"/>
    <n v="52916"/>
    <d v="2021-04-28T13:52:00"/>
    <x v="2"/>
    <x v="123"/>
    <x v="34"/>
    <s v="-"/>
    <m/>
    <m/>
    <d v="2021-04-28T14:58:00"/>
    <m/>
    <m/>
    <s v="FROM HOSPITAL/ACF"/>
    <s v="62 - Disch/Trans to an Inpatient Rehab Facility Including Rehab Distinct Part Units of a Hosp"/>
    <s v="Adult"/>
    <s v="Inpatient"/>
    <s v="COMMERCIAL"/>
    <s v="MEDICAL"/>
    <n v="2"/>
    <n v="2"/>
    <s v="-"/>
    <s v="Neurology"/>
    <s v="-"/>
    <s v="BLS/Police"/>
    <s v="-"/>
  </r>
  <r>
    <n v="43270"/>
    <n v="43271"/>
    <d v="2021-04-12T20:01:00"/>
    <x v="5"/>
    <x v="127"/>
    <x v="541"/>
    <s v="-"/>
    <m/>
    <m/>
    <d v="2021-04-13T00:16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astrointestinal"/>
    <s v="-"/>
    <s v="Standard Non EMS"/>
    <s v="Ambulatory"/>
  </r>
  <r>
    <n v="43277"/>
    <n v="43278"/>
    <d v="2021-04-11T16:24:00"/>
    <x v="6"/>
    <x v="40"/>
    <x v="595"/>
    <d v="2021-04-11T17:24:00"/>
    <d v="2021-04-11T00:00:00"/>
    <d v="1899-12-30T17:24:00"/>
    <d v="2021-04-11T18:23:00"/>
    <d v="2021-04-11T00:00:00"/>
    <d v="1899-12-30T18:2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43279"/>
    <n v="43280"/>
    <d v="2021-04-12T09:02:00"/>
    <x v="5"/>
    <x v="127"/>
    <x v="117"/>
    <d v="2021-04-12T14:14:00"/>
    <d v="2021-04-12T00:00:00"/>
    <d v="1899-12-30T14:14:00"/>
    <d v="2021-04-12T20:03:00"/>
    <d v="2021-04-12T00:00:00"/>
    <d v="1899-12-30T20:0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43285"/>
    <n v="43286"/>
    <d v="2021-04-13T08:45:00"/>
    <x v="1"/>
    <x v="10"/>
    <x v="64"/>
    <s v="-"/>
    <m/>
    <m/>
    <d v="2021-04-13T12:3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constipation"/>
    <s v="Gastrointestinal"/>
    <s v="-"/>
    <s v="Standard Non EMS"/>
    <s v="Ambulatory"/>
  </r>
  <r>
    <n v="43289"/>
    <n v="43290"/>
    <d v="2021-04-11T08:29:00"/>
    <x v="6"/>
    <x v="40"/>
    <x v="18"/>
    <d v="2021-04-11T10:50:00"/>
    <d v="2021-04-11T00:00:00"/>
    <d v="1899-12-30T10:50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43291"/>
    <n v="43292"/>
    <d v="2021-04-13T01:15:00"/>
    <x v="1"/>
    <x v="10"/>
    <x v="530"/>
    <s v="-"/>
    <m/>
    <m/>
    <d v="2021-04-13T05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GERD"/>
    <s v="Cardiorespiratory"/>
    <s v="-"/>
    <s v="Standard Non EMS"/>
    <s v="Ambulatory"/>
  </r>
  <r>
    <n v="43295"/>
    <n v="43296"/>
    <d v="2021-04-13T16:50:00"/>
    <x v="1"/>
    <x v="10"/>
    <x v="218"/>
    <s v="-"/>
    <m/>
    <m/>
    <d v="2021-04-13T22:42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43299"/>
    <n v="43300"/>
    <d v="2021-04-11T20:13:00"/>
    <x v="6"/>
    <x v="40"/>
    <x v="946"/>
    <d v="2021-04-11T21:36:00"/>
    <d v="2021-04-11T00:00:00"/>
    <d v="1899-12-30T21:36:00"/>
    <d v="2021-04-11T23:35:00"/>
    <d v="2021-04-11T00:00:00"/>
    <d v="1899-12-30T23:35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Standard Non EMS"/>
    <s v="Stretcher"/>
  </r>
  <r>
    <n v="43304"/>
    <n v="43305"/>
    <d v="2021-04-13T13:59:00"/>
    <x v="1"/>
    <x v="10"/>
    <x v="119"/>
    <s v="-"/>
    <m/>
    <m/>
    <d v="2021-04-13T14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43310"/>
    <n v="43311"/>
    <d v="2021-04-13T14:48:00"/>
    <x v="1"/>
    <x v="10"/>
    <x v="124"/>
    <s v="-"/>
    <m/>
    <m/>
    <d v="2021-04-13T22:00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astrointestinal"/>
    <s v="-"/>
    <s v="Standard Non EMS"/>
    <s v="-"/>
  </r>
  <r>
    <n v="43312"/>
    <n v="43313"/>
    <d v="2021-04-12T23:20:00"/>
    <x v="5"/>
    <x v="127"/>
    <x v="1293"/>
    <s v="-"/>
    <m/>
    <m/>
    <d v="2021-04-13T02:1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fever, viral syndrome"/>
    <s v="General medicine"/>
    <s v="-"/>
    <s v="Standard Non EMS"/>
    <s v="Carried"/>
  </r>
  <r>
    <n v="43315"/>
    <n v="43316"/>
    <d v="2021-04-13T09:47:00"/>
    <x v="1"/>
    <x v="10"/>
    <x v="1085"/>
    <s v="-"/>
    <m/>
    <m/>
    <d v="2021-04-13T11:27:00"/>
    <m/>
    <m/>
    <s v="NON-HEALTH CARE FACLITY POINT OF ORIGIN"/>
    <s v="01 - Discharged to Home or Self Care (Routine Discharge)"/>
    <s v="Adult"/>
    <s v="Emergency Center"/>
    <s v="-"/>
    <s v="EMERGENCY"/>
    <n v="4"/>
    <n v="4"/>
    <s v="Shortness of Breath"/>
    <s v="Cardiorespiratory"/>
    <s v="-"/>
    <s v="Standard Non EMS"/>
    <s v="Ambulatory"/>
  </r>
  <r>
    <n v="43317"/>
    <n v="43318"/>
    <d v="2021-04-06T04:53:00"/>
    <x v="1"/>
    <x v="53"/>
    <x v="1245"/>
    <d v="2021-04-06T08:30:00"/>
    <d v="2021-04-06T00:00:00"/>
    <d v="1899-12-30T08:30:00"/>
    <d v="2021-04-06T09:49:00"/>
    <d v="2021-04-06T00:00:00"/>
    <d v="1899-12-30T09:49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Standard Non EMS"/>
    <s v="-"/>
  </r>
  <r>
    <n v="43317"/>
    <n v="64194"/>
    <d v="2021-05-31T13:18:00"/>
    <x v="5"/>
    <x v="59"/>
    <x v="376"/>
    <s v="-"/>
    <m/>
    <m/>
    <d v="2021-05-31T19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3324"/>
    <n v="43325"/>
    <d v="2021-04-13T19:38:00"/>
    <x v="1"/>
    <x v="10"/>
    <x v="991"/>
    <s v="-"/>
    <m/>
    <m/>
    <d v="2021-04-13T21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43331"/>
    <n v="43332"/>
    <d v="2021-04-13T13:12:00"/>
    <x v="1"/>
    <x v="10"/>
    <x v="320"/>
    <s v="-"/>
    <m/>
    <m/>
    <d v="2021-04-13T14:5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Ambulatory"/>
  </r>
  <r>
    <n v="43340"/>
    <n v="43341"/>
    <d v="2021-04-13T16:48:00"/>
    <x v="1"/>
    <x v="10"/>
    <x v="956"/>
    <s v="-"/>
    <m/>
    <m/>
    <d v="2021-04-13T23:25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ALS"/>
    <s v="-"/>
  </r>
  <r>
    <n v="43352"/>
    <n v="43353"/>
    <d v="2021-04-13T20:12:00"/>
    <x v="1"/>
    <x v="10"/>
    <x v="461"/>
    <s v="-"/>
    <m/>
    <m/>
    <d v="2021-04-14T00:03:00"/>
    <m/>
    <m/>
    <s v="NON-HEALTH CARE FACLITY POINT OF ORIGIN"/>
    <s v="01 - Discharged to Home or Self Care (Routine Discharge)"/>
    <s v="Pediatrics"/>
    <s v="Emergency Center"/>
    <s v="COMMERCIAL"/>
    <s v="EMERGENCY"/>
    <n v="2"/>
    <n v="2"/>
    <s v="-"/>
    <s v="Cardiorespiratory"/>
    <s v="-"/>
    <s v="Standard Non EMS"/>
    <s v="-"/>
  </r>
  <r>
    <n v="43359"/>
    <n v="43360"/>
    <d v="2021-04-13T13:53:00"/>
    <x v="1"/>
    <x v="10"/>
    <x v="1021"/>
    <s v="-"/>
    <m/>
    <m/>
    <d v="2021-04-13T17:0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PNA"/>
    <s v="Cardiorespiratory"/>
    <s v="-"/>
    <s v="Standard Non EMS"/>
    <s v="-"/>
  </r>
  <r>
    <n v="43376"/>
    <n v="43377"/>
    <d v="2021-04-13T18:42:00"/>
    <x v="1"/>
    <x v="10"/>
    <x v="438"/>
    <s v="-"/>
    <m/>
    <m/>
    <d v="2021-04-13T19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43383"/>
    <n v="43384"/>
    <d v="2021-04-13T19:02:00"/>
    <x v="1"/>
    <x v="10"/>
    <x v="286"/>
    <s v="-"/>
    <m/>
    <m/>
    <d v="2021-04-13T19:0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43394"/>
    <n v="43395"/>
    <d v="2021-04-13T16:11:00"/>
    <x v="1"/>
    <x v="10"/>
    <x v="341"/>
    <s v="-"/>
    <m/>
    <m/>
    <d v="2021-04-13T19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3404"/>
    <n v="43405"/>
    <d v="2021-04-13T09:07:00"/>
    <x v="1"/>
    <x v="10"/>
    <x v="197"/>
    <s v="-"/>
    <m/>
    <m/>
    <d v="2021-04-13T09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43404"/>
    <n v="43433"/>
    <d v="2021-04-12T17:26:00"/>
    <x v="5"/>
    <x v="127"/>
    <x v="326"/>
    <s v="-"/>
    <m/>
    <m/>
    <d v="2021-04-13T00:0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MVC, contusion"/>
    <s v="Trauma"/>
    <s v="-"/>
    <s v="Standard Non EMS"/>
    <s v="Ambulatory"/>
  </r>
  <r>
    <n v="43404"/>
    <n v="51112"/>
    <d v="2021-04-28T09:23:00"/>
    <x v="2"/>
    <x v="123"/>
    <x v="1068"/>
    <s v="-"/>
    <m/>
    <m/>
    <d v="2021-04-28T12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43404"/>
    <n v="53544"/>
    <d v="2021-05-08T19:52:00"/>
    <x v="0"/>
    <x v="149"/>
    <x v="911"/>
    <s v="-"/>
    <m/>
    <m/>
    <d v="2021-05-08T23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43404"/>
    <n v="55269"/>
    <d v="2021-05-11T23:54:00"/>
    <x v="1"/>
    <x v="116"/>
    <x v="728"/>
    <s v="-"/>
    <m/>
    <m/>
    <d v="2021-05-12T06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/V, cough"/>
    <s v="Gastrointestinal"/>
    <s v="-"/>
    <s v="BLS/Police"/>
    <s v="Ambulatory"/>
  </r>
  <r>
    <n v="43404"/>
    <n v="60228"/>
    <d v="2021-05-22T08:23:00"/>
    <x v="0"/>
    <x v="139"/>
    <x v="756"/>
    <s v="-"/>
    <m/>
    <m/>
    <d v="2021-05-22T10:2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BLS/Police"/>
    <s v="-"/>
  </r>
  <r>
    <n v="43404"/>
    <n v="63768"/>
    <d v="2021-05-30T06:07:00"/>
    <x v="6"/>
    <x v="58"/>
    <x v="1168"/>
    <s v="-"/>
    <m/>
    <m/>
    <d v="2021-05-30T10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3410"/>
    <n v="44601"/>
    <d v="2021-04-15T00:48:00"/>
    <x v="4"/>
    <x v="110"/>
    <x v="697"/>
    <s v="-"/>
    <m/>
    <m/>
    <d v="2021-04-15T06:4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ALS"/>
    <s v="-"/>
  </r>
  <r>
    <n v="43415"/>
    <n v="43416"/>
    <d v="2021-04-12T20:15:00"/>
    <x v="5"/>
    <x v="127"/>
    <x v="332"/>
    <s v="-"/>
    <m/>
    <m/>
    <d v="2021-04-13T03:0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chest pain. musculoskeletal pain"/>
    <s v="Cardiorespiratory"/>
    <s v="-"/>
    <s v="Standard Non EMS"/>
    <s v="Ambulatory"/>
  </r>
  <r>
    <n v="43417"/>
    <n v="43418"/>
    <d v="2021-03-28T03:03:00"/>
    <x v="6"/>
    <x v="122"/>
    <x v="1013"/>
    <d v="2021-03-28T08:36:00"/>
    <d v="2021-03-28T00:00:00"/>
    <d v="1899-12-30T08:36:00"/>
    <d v="2021-03-28T13:53:00"/>
    <d v="2021-03-28T00:00:00"/>
    <d v="1899-12-30T13:53:00"/>
    <s v="NON-HEALTH CARE FACLITY POINT OF ORIGIN"/>
    <s v="01 - Discharged to Home or Self Care (Routine Discharge)"/>
    <s v="Adult"/>
    <s v="Inpatient"/>
    <s v="BLUE CROSS"/>
    <s v="MEDICAL"/>
    <n v="1"/>
    <n v="1"/>
    <s v="-"/>
    <s v="Cardiorespiratory"/>
    <s v="-"/>
    <s v="ALS"/>
    <s v="-"/>
  </r>
  <r>
    <n v="43420"/>
    <n v="43421"/>
    <d v="2021-04-12T19:21:00"/>
    <x v="5"/>
    <x v="127"/>
    <x v="97"/>
    <s v="-"/>
    <m/>
    <m/>
    <d v="2021-04-13T00:2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walkout"/>
    <s v="Cardiorespiratory"/>
    <s v="Left Against Medical Advice"/>
    <s v="Standard Non EMS"/>
    <s v="Ambulatory"/>
  </r>
  <r>
    <n v="43423"/>
    <n v="43424"/>
    <d v="2021-04-07T16:46:00"/>
    <x v="2"/>
    <x v="98"/>
    <x v="385"/>
    <d v="2021-04-07T17:48:00"/>
    <d v="2021-04-07T00:00:00"/>
    <d v="1899-12-30T17:48:00"/>
    <d v="2021-04-07T20:44:00"/>
    <d v="2021-04-07T00:00:00"/>
    <d v="1899-12-30T20:44:00"/>
    <s v="NON-HEALTH CARE FACLITY POINT OF ORIGIN"/>
    <s v="01 - Discharged to Home or Self Care (Routine Discharge)"/>
    <s v="Adult"/>
    <s v="Inpatient"/>
    <s v="-"/>
    <s v="MEDICAL"/>
    <n v="3"/>
    <n v="3"/>
    <s v="-"/>
    <s v="Trauma"/>
    <s v="-"/>
    <s v="ALS"/>
    <s v="-"/>
  </r>
  <r>
    <n v="43436"/>
    <n v="43437"/>
    <d v="2021-04-12T01:19:00"/>
    <x v="5"/>
    <x v="127"/>
    <x v="1379"/>
    <d v="2021-04-12T06:20:00"/>
    <d v="2021-04-12T00:00:00"/>
    <d v="1899-12-30T06:20:00"/>
    <d v="2021-04-12T11:14:00"/>
    <d v="2021-04-12T00:00:00"/>
    <d v="1899-12-30T11:14:00"/>
    <s v="NON-HEALTH CARE FACLITY POINT OF ORIGIN"/>
    <s v="07 - Left Against Medical Advice"/>
    <s v="Adult"/>
    <s v="Inpatient"/>
    <s v="HEALTH MAINTENANCE ORGANIZATION"/>
    <s v="MEDICAL"/>
    <n v="2"/>
    <n v="2"/>
    <s v="-"/>
    <s v="Cardiorespiratory"/>
    <s v="-"/>
    <s v="ALS"/>
    <s v="-"/>
  </r>
  <r>
    <n v="43448"/>
    <n v="43449"/>
    <d v="2021-04-13T10:09:00"/>
    <x v="1"/>
    <x v="10"/>
    <x v="737"/>
    <d v="2021-04-13T13:47:00"/>
    <d v="2021-04-13T00:00:00"/>
    <d v="1899-12-30T13:47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Chest Pain"/>
    <s v="Cardiorespiratory"/>
    <s v="-"/>
    <s v="Standard Non EMS"/>
    <s v="Wheelchair"/>
  </r>
  <r>
    <n v="43450"/>
    <n v="43451"/>
    <d v="2021-04-12T18:12:00"/>
    <x v="5"/>
    <x v="127"/>
    <x v="364"/>
    <d v="2021-04-12T20:34:00"/>
    <d v="2021-04-12T00:00:00"/>
    <d v="1899-12-30T20:34:00"/>
    <d v="2021-04-13T01:20:00"/>
    <d v="2021-04-13T00:00:00"/>
    <d v="1899-12-30T01:2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Stretcher"/>
  </r>
  <r>
    <n v="43460"/>
    <n v="43461"/>
    <d v="2021-04-13T06:59:00"/>
    <x v="1"/>
    <x v="10"/>
    <x v="843"/>
    <s v="-"/>
    <m/>
    <m/>
    <d v="2021-04-13T11:38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43464"/>
    <n v="43465"/>
    <d v="2021-04-11T15:11:00"/>
    <x v="6"/>
    <x v="40"/>
    <x v="550"/>
    <d v="2021-04-11T17:56:00"/>
    <d v="2021-04-11T00:00:00"/>
    <d v="1899-12-30T17:56:00"/>
    <d v="2021-04-11T19:45:00"/>
    <d v="2021-04-11T00:00:00"/>
    <d v="1899-12-30T19:45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General medicine"/>
    <s v="-"/>
    <s v="Standard Non EMS"/>
    <s v="-"/>
  </r>
  <r>
    <n v="43466"/>
    <n v="45164"/>
    <d v="2021-04-14T15:47:00"/>
    <x v="2"/>
    <x v="78"/>
    <x v="136"/>
    <d v="2021-04-14T18:10:00"/>
    <d v="2021-04-14T00:00:00"/>
    <d v="1899-12-30T18:10:00"/>
    <d v="2021-04-14T20:24:00"/>
    <d v="2021-04-14T00:00:00"/>
    <d v="1899-12-30T20:24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EENT and dental"/>
    <s v="-"/>
    <s v="Standard Non EMS"/>
    <s v="-"/>
  </r>
  <r>
    <n v="43470"/>
    <n v="43471"/>
    <d v="2021-04-13T17:50:00"/>
    <x v="1"/>
    <x v="10"/>
    <x v="266"/>
    <s v="-"/>
    <m/>
    <m/>
    <d v="2021-04-13T20:56:00"/>
    <m/>
    <m/>
    <s v="NON-HEALTH CARE FACLITY POINT OF ORIGIN"/>
    <s v="01 - Discharged to Home or Self Care (Routine Discharge)"/>
    <s v="Adult"/>
    <s v="Emergency Center"/>
    <s v="HEALTH MAINTENANCE ORGANIZATION"/>
    <s v="EMERGENCY"/>
    <n v="1"/>
    <n v="1"/>
    <s v="MVA"/>
    <s v="Trauma"/>
    <s v="-"/>
    <s v="ALS"/>
    <s v="Wheelchair"/>
  </r>
  <r>
    <n v="43474"/>
    <n v="43475"/>
    <d v="2021-04-13T22:11:00"/>
    <x v="1"/>
    <x v="10"/>
    <x v="706"/>
    <s v="-"/>
    <m/>
    <m/>
    <d v="2021-04-14T03:5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43476"/>
    <n v="43477"/>
    <d v="2021-04-13T14:51:00"/>
    <x v="1"/>
    <x v="10"/>
    <x v="1222"/>
    <s v="-"/>
    <m/>
    <m/>
    <d v="2021-04-13T17:0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Ambulatory"/>
  </r>
  <r>
    <n v="43487"/>
    <n v="43488"/>
    <d v="2021-04-12T19:36:00"/>
    <x v="5"/>
    <x v="127"/>
    <x v="875"/>
    <s v="-"/>
    <m/>
    <m/>
    <d v="2021-04-13T01:1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headache"/>
    <s v="Neurology"/>
    <s v="-"/>
    <s v="Standard Non EMS"/>
    <s v="Wheelchair"/>
  </r>
  <r>
    <n v="43492"/>
    <n v="43493"/>
    <d v="2021-04-10T13:38:00"/>
    <x v="0"/>
    <x v="63"/>
    <x v="772"/>
    <d v="2021-04-10T18:12:00"/>
    <d v="2021-04-10T00:00:00"/>
    <d v="1899-12-30T18:12:00"/>
    <d v="2021-04-10T19:30:00"/>
    <d v="2021-04-10T00:00:00"/>
    <d v="1899-12-30T19:30:00"/>
    <s v="NON-HEALTH CARE FACLITY POINT OF ORIGIN"/>
    <s v="01 - Discharged to Home or Self Care (Routine Discharge)"/>
    <s v="Adult"/>
    <s v="Inpatient"/>
    <s v="BLUE CROSS"/>
    <s v="MEDICAL"/>
    <s v="-"/>
    <s v="-"/>
    <s v="-"/>
    <s v="Neurology"/>
    <s v="-"/>
    <s v="Standard Non EMS"/>
    <s v="Stretcher"/>
  </r>
  <r>
    <n v="43492"/>
    <n v="52101"/>
    <d v="2021-04-22T21:25:00"/>
    <x v="4"/>
    <x v="60"/>
    <x v="396"/>
    <d v="2021-04-22T23:20:00"/>
    <d v="2021-04-22T00:00:00"/>
    <d v="1899-12-30T23:20:00"/>
    <d v="2021-04-23T02:27:00"/>
    <d v="2021-04-23T00:00:00"/>
    <d v="1899-12-30T02:27:00"/>
    <s v="NON-HEALTH CARE FACLITY POINT OF ORIGIN"/>
    <s v="01 - Discharged to Home or Self Care (Routine Discharge)"/>
    <s v="Adult"/>
    <s v="Inpatient"/>
    <s v="BLUE CROSS"/>
    <s v="MEDICAL"/>
    <n v="2"/>
    <n v="2"/>
    <s v="-"/>
    <s v="Gastrointestinal"/>
    <s v="-"/>
    <s v="BLS/Police"/>
    <s v="-"/>
  </r>
  <r>
    <n v="43498"/>
    <n v="43499"/>
    <d v="2021-04-13T10:02:00"/>
    <x v="1"/>
    <x v="10"/>
    <x v="1063"/>
    <s v="-"/>
    <m/>
    <m/>
    <d v="2021-04-13T12:3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43515"/>
    <n v="59963"/>
    <d v="2021-05-21T11:30:00"/>
    <x v="3"/>
    <x v="147"/>
    <x v="177"/>
    <s v="-"/>
    <m/>
    <m/>
    <d v="2021-05-21T11:3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Infection"/>
    <s v="-"/>
    <s v="Standard Non EMS"/>
    <s v="-"/>
  </r>
  <r>
    <n v="43517"/>
    <n v="43518"/>
    <d v="2021-04-13T11:14:00"/>
    <x v="1"/>
    <x v="10"/>
    <x v="307"/>
    <s v="-"/>
    <m/>
    <m/>
    <d v="2021-04-13T13:2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L shoulder dislocation"/>
    <s v="Trauma"/>
    <s v="-"/>
    <s v="Standard Non EMS"/>
    <s v="Ambulatory"/>
  </r>
  <r>
    <n v="43519"/>
    <n v="43520"/>
    <d v="2021-04-12T23:31:00"/>
    <x v="5"/>
    <x v="127"/>
    <x v="1064"/>
    <s v="-"/>
    <m/>
    <m/>
    <d v="2021-04-13T06:45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ALS"/>
    <s v="-"/>
  </r>
  <r>
    <n v="43521"/>
    <n v="43522"/>
    <d v="2021-04-13T18:01:00"/>
    <x v="1"/>
    <x v="10"/>
    <x v="734"/>
    <s v="-"/>
    <m/>
    <m/>
    <d v="2021-04-13T23:1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43523"/>
    <n v="43524"/>
    <d v="2021-04-12T00:08:00"/>
    <x v="5"/>
    <x v="127"/>
    <x v="296"/>
    <s v="-"/>
    <m/>
    <m/>
    <d v="2021-04-12T09:46:00"/>
    <m/>
    <m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eneral medicine"/>
    <s v="-"/>
    <s v="Standard Non EMS"/>
    <s v="-"/>
  </r>
  <r>
    <n v="43525"/>
    <n v="43526"/>
    <d v="2021-04-08T15:30:00"/>
    <x v="4"/>
    <x v="83"/>
    <x v="631"/>
    <s v="-"/>
    <m/>
    <m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astrointestinal"/>
    <s v="-"/>
    <s v="Standard Non EMS"/>
    <s v="-"/>
  </r>
  <r>
    <n v="43527"/>
    <n v="43528"/>
    <d v="2021-04-13T00:16:00"/>
    <x v="1"/>
    <x v="10"/>
    <x v="1420"/>
    <s v="-"/>
    <m/>
    <m/>
    <d v="2021-04-13T00:2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43529"/>
    <n v="43530"/>
    <d v="2021-04-12T04:31:00"/>
    <x v="5"/>
    <x v="127"/>
    <x v="846"/>
    <d v="2021-04-12T03:44:00"/>
    <d v="2021-04-12T00:00:00"/>
    <d v="1899-12-30T03:44:00"/>
    <d v="2021-04-12T04:31:00"/>
    <d v="2021-04-12T00:00:00"/>
    <d v="1899-12-30T04:31:00"/>
    <s v="NON-HEALTH CARE FACLITY POINT OF ORIGIN"/>
    <s v="62 - Disch/Trans to an Inpatient Rehab Facility Including Rehab Distinct Part Units of a Hosp"/>
    <s v="Adult"/>
    <s v="Outpatient Observation"/>
    <s v="HEALTH MAINTENANCE ORGANIZATION"/>
    <s v="OBSERVATION"/>
    <n v="3"/>
    <n v="3"/>
    <s v="fall, weakness"/>
    <s v="Trauma"/>
    <s v="-"/>
    <s v="ALS"/>
    <s v="Stretcher"/>
  </r>
  <r>
    <n v="43531"/>
    <n v="43532"/>
    <d v="2021-04-12T21:50:00"/>
    <x v="5"/>
    <x v="127"/>
    <x v="67"/>
    <d v="2021-04-12T15:48:00"/>
    <d v="2021-04-12T00:00:00"/>
    <d v="1899-12-30T15:48:00"/>
    <d v="2021-04-12T21:50:00"/>
    <d v="2021-04-12T00:00:00"/>
    <d v="1899-12-30T21:50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43535"/>
    <n v="43536"/>
    <d v="2021-04-13T02:08:00"/>
    <x v="1"/>
    <x v="10"/>
    <x v="247"/>
    <s v="-"/>
    <m/>
    <m/>
    <d v="2021-04-13T05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3539"/>
    <n v="43540"/>
    <d v="2021-04-13T13:19:00"/>
    <x v="1"/>
    <x v="10"/>
    <x v="30"/>
    <s v="-"/>
    <m/>
    <m/>
    <d v="2021-04-13T16:5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EENT and dental"/>
    <s v="-"/>
    <s v="Standard Non EMS"/>
    <s v="Ambulatory"/>
  </r>
  <r>
    <n v="43539"/>
    <n v="61385"/>
    <d v="2021-05-25T16:22:00"/>
    <x v="1"/>
    <x v="93"/>
    <x v="417"/>
    <s v="-"/>
    <m/>
    <m/>
    <d v="2021-05-25T22:1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oxicology"/>
    <s v="-"/>
    <s v="BLS/Police"/>
    <s v="-"/>
  </r>
  <r>
    <n v="43541"/>
    <n v="43542"/>
    <d v="2021-04-13T09:29:00"/>
    <x v="1"/>
    <x v="10"/>
    <x v="904"/>
    <s v="-"/>
    <m/>
    <m/>
    <d v="2021-04-13T10:0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Infection"/>
    <s v="-"/>
    <s v="Standard Non EMS"/>
    <s v="-"/>
  </r>
  <r>
    <n v="43543"/>
    <n v="43544"/>
    <d v="2021-04-07T15:44:00"/>
    <x v="2"/>
    <x v="98"/>
    <x v="384"/>
    <d v="2021-04-07T20:23:00"/>
    <d v="2021-04-07T00:00:00"/>
    <d v="1899-12-30T20:23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ALS"/>
    <s v="-"/>
  </r>
  <r>
    <n v="43546"/>
    <n v="43547"/>
    <d v="2021-04-05T18:13:00"/>
    <x v="5"/>
    <x v="136"/>
    <x v="1044"/>
    <d v="2021-04-06T00:16:00"/>
    <d v="2021-04-06T00:00:00"/>
    <d v="1899-12-30T00:16:00"/>
    <d v="2021-04-06T01:01:00"/>
    <d v="2021-04-06T00:00:00"/>
    <d v="1899-12-30T01:01:00"/>
    <s v="NON-HEALTH CARE FACLITY POINT OF ORIGIN"/>
    <s v="50 - Hospice-Home"/>
    <s v="Adult"/>
    <s v="Inpatient"/>
    <s v="BLUE CROSS"/>
    <s v="MEDICAL"/>
    <n v="3"/>
    <n v="3"/>
    <s v="-"/>
    <s v="General medicine"/>
    <s v="-"/>
    <s v="ALS"/>
    <s v="-"/>
  </r>
  <r>
    <n v="43549"/>
    <n v="43550"/>
    <d v="2021-04-10T15:06:00"/>
    <x v="0"/>
    <x v="63"/>
    <x v="303"/>
    <d v="2021-04-10T18:04:00"/>
    <d v="2021-04-10T00:00:00"/>
    <d v="1899-12-30T18:04:00"/>
    <d v="2021-04-10T18:58:00"/>
    <d v="2021-04-10T00:00:00"/>
    <d v="1899-12-30T18:58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Neurology"/>
    <s v="-"/>
    <s v="ALS"/>
    <s v="-"/>
  </r>
  <r>
    <n v="43551"/>
    <n v="43552"/>
    <d v="2021-04-13T11:58:00"/>
    <x v="1"/>
    <x v="10"/>
    <x v="20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43558"/>
    <n v="43559"/>
    <d v="2021-04-12T11:25:00"/>
    <x v="5"/>
    <x v="127"/>
    <x v="405"/>
    <d v="2021-04-12T18:45:00"/>
    <d v="2021-04-12T00:00:00"/>
    <d v="1899-12-30T18:45:00"/>
    <d v="2021-04-13T02:26:00"/>
    <d v="2021-04-13T00:00:00"/>
    <d v="1899-12-30T02:26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Standard Non EMS"/>
    <s v="-"/>
  </r>
  <r>
    <n v="43564"/>
    <n v="43565"/>
    <d v="2021-04-13T18:40:00"/>
    <x v="1"/>
    <x v="10"/>
    <x v="1105"/>
    <s v="-"/>
    <m/>
    <m/>
    <d v="2021-04-13T18:4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43568"/>
    <n v="43569"/>
    <d v="2021-04-12T18:57:00"/>
    <x v="5"/>
    <x v="127"/>
    <x v="781"/>
    <s v="-"/>
    <m/>
    <m/>
    <d v="2021-04-13T03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3574"/>
    <n v="43575"/>
    <d v="2021-04-12T20:12:00"/>
    <x v="5"/>
    <x v="127"/>
    <x v="461"/>
    <s v="-"/>
    <m/>
    <m/>
    <d v="2021-04-13T02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cholelithiasis"/>
    <s v="Gastrointestinal"/>
    <s v="-"/>
    <s v="Standard Non EMS"/>
    <s v="Ambulatory"/>
  </r>
  <r>
    <n v="43576"/>
    <n v="43577"/>
    <d v="2021-04-13T19:55:00"/>
    <x v="1"/>
    <x v="10"/>
    <x v="455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43583"/>
    <n v="43584"/>
    <d v="2021-04-09T20:51:00"/>
    <x v="3"/>
    <x v="101"/>
    <x v="201"/>
    <d v="2021-04-10T02:23:00"/>
    <d v="2021-04-10T00:00:00"/>
    <d v="1899-12-30T02:23:00"/>
    <d v="2021-04-10T04:11:00"/>
    <d v="2021-04-10T00:00:00"/>
    <d v="1899-12-30T04:11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43587"/>
    <n v="43588"/>
    <d v="2021-04-13T12:08:00"/>
    <x v="1"/>
    <x v="10"/>
    <x v="504"/>
    <s v="-"/>
    <m/>
    <m/>
    <d v="2021-04-13T12:53:00"/>
    <m/>
    <m/>
    <s v="NON-HEALTH CARE FACLITY POINT OF ORIGIN"/>
    <s v="70 - Disch/trans to another type of health care institution not defined elsewhere in this code list (effective 4/1/2008)"/>
    <s v="Pediatrics"/>
    <s v="Emergency Center"/>
    <s v="COMMERCIAL"/>
    <s v="EMERGENCY"/>
    <n v="4"/>
    <n v="4"/>
    <s v="-"/>
    <s v="General medicine"/>
    <s v="-"/>
    <s v="Standard Non EMS"/>
    <s v="-"/>
  </r>
  <r>
    <n v="43589"/>
    <n v="43590"/>
    <d v="2021-04-13T01:11:00"/>
    <x v="1"/>
    <x v="10"/>
    <x v="1339"/>
    <s v="-"/>
    <m/>
    <m/>
    <d v="2021-04-13T04:4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tonsillitis"/>
    <s v="EENT and dental"/>
    <s v="-"/>
    <s v="Standard Non EMS"/>
    <s v="Ambulatory"/>
  </r>
  <r>
    <n v="43591"/>
    <n v="43592"/>
    <d v="2021-04-13T00:13:00"/>
    <x v="1"/>
    <x v="10"/>
    <x v="1423"/>
    <d v="2021-04-13T04:25:00"/>
    <d v="2021-04-13T00:00:00"/>
    <d v="1899-12-30T04:25:00"/>
    <d v="2021-04-13T08:11:00"/>
    <d v="2021-04-13T00:00:00"/>
    <d v="1899-12-30T08:1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-"/>
  </r>
  <r>
    <n v="43591"/>
    <n v="62099"/>
    <d v="2021-05-26T04:44:00"/>
    <x v="2"/>
    <x v="30"/>
    <x v="948"/>
    <s v="-"/>
    <m/>
    <m/>
    <d v="2021-05-26T06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43593"/>
    <n v="43594"/>
    <d v="2021-04-11T02:52:00"/>
    <x v="6"/>
    <x v="40"/>
    <x v="374"/>
    <d v="2021-04-11T05:37:00"/>
    <d v="2021-04-11T00:00:00"/>
    <d v="1899-12-30T05:37:00"/>
    <d v="2021-04-11T06:44:00"/>
    <d v="2021-04-11T00:00:00"/>
    <d v="1899-12-30T06:44:00"/>
    <s v="NON-HEALTH CARE FACLITY POINT OF ORIGIN"/>
    <s v="07 - Left Against Medical Advice"/>
    <s v="Adult"/>
    <s v="Inpatient"/>
    <s v="-"/>
    <s v="MEDICAL"/>
    <n v="1"/>
    <n v="1"/>
    <s v="-"/>
    <s v="General medicine"/>
    <s v="-"/>
    <s v="BLS/Police"/>
    <s v="-"/>
  </r>
  <r>
    <n v="43596"/>
    <n v="43597"/>
    <d v="2021-04-13T08:41:00"/>
    <x v="1"/>
    <x v="10"/>
    <x v="883"/>
    <s v="-"/>
    <m/>
    <m/>
    <d v="2021-04-13T14:12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itourinary"/>
    <s v="-"/>
    <s v="Standard Non EMS"/>
    <s v="-"/>
  </r>
  <r>
    <n v="43598"/>
    <n v="43599"/>
    <d v="2021-04-13T10:16:00"/>
    <x v="1"/>
    <x v="10"/>
    <x v="608"/>
    <s v="-"/>
    <m/>
    <m/>
    <d v="2021-04-13T12:3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43607"/>
    <n v="43608"/>
    <d v="2021-04-13T19:53:00"/>
    <x v="1"/>
    <x v="10"/>
    <x v="924"/>
    <s v="-"/>
    <m/>
    <m/>
    <d v="2021-04-13T22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43609"/>
    <n v="43610"/>
    <d v="2021-04-13T09:55:00"/>
    <x v="1"/>
    <x v="10"/>
    <x v="636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ALS"/>
    <s v="-"/>
  </r>
  <r>
    <n v="43621"/>
    <n v="43622"/>
    <d v="2021-04-12T22:25:00"/>
    <x v="5"/>
    <x v="127"/>
    <x v="272"/>
    <s v="-"/>
    <m/>
    <m/>
    <d v="2021-04-13T01:21:00"/>
    <m/>
    <m/>
    <s v="NON-HEALTH CARE FACLITY POINT OF ORIGIN"/>
    <s v="01 - Discharged to Home or Self Care (Routine Discharge)"/>
    <s v="Pediatrics"/>
    <s v="Emergency Center"/>
    <s v="BLUE CROSS"/>
    <s v="EMERGENCY"/>
    <n v="2"/>
    <n v="2"/>
    <s v="-"/>
    <s v="Neurology"/>
    <s v="-"/>
    <s v="ALS"/>
    <s v="-"/>
  </r>
  <r>
    <n v="43623"/>
    <n v="43624"/>
    <d v="2021-03-30T14:16:00"/>
    <x v="1"/>
    <x v="168"/>
    <x v="1297"/>
    <d v="2021-03-30T14:55:00"/>
    <d v="2021-03-30T00:00:00"/>
    <d v="1899-12-30T14:55:00"/>
    <d v="2021-03-30T18:12:00"/>
    <d v="2021-03-30T00:00:00"/>
    <d v="1899-12-30T18:12:00"/>
    <s v="FROM HOSPITAL/ACF"/>
    <s v="03 - Disch/Trans  to a Skilled Nursing Facility (SNF) with Medicare Certification"/>
    <s v="Adult"/>
    <s v="Inpatient"/>
    <s v="MEDICARE PART A"/>
    <s v="MEDICAL"/>
    <n v="2"/>
    <n v="2"/>
    <s v="-"/>
    <s v="Neurology"/>
    <s v="-"/>
    <s v="ALS"/>
    <s v="-"/>
  </r>
  <r>
    <n v="43625"/>
    <n v="43626"/>
    <d v="2021-04-13T20:23:00"/>
    <x v="1"/>
    <x v="10"/>
    <x v="414"/>
    <s v="-"/>
    <m/>
    <m/>
    <d v="2021-04-13T21:1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Infection"/>
    <s v="-"/>
    <s v="Standard Non EMS"/>
    <s v="-"/>
  </r>
  <r>
    <n v="43631"/>
    <n v="43632"/>
    <d v="2021-04-13T18:25:00"/>
    <x v="1"/>
    <x v="10"/>
    <x v="179"/>
    <s v="-"/>
    <m/>
    <m/>
    <d v="2021-04-13T23:0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Wheelchair"/>
  </r>
  <r>
    <n v="43641"/>
    <n v="43642"/>
    <d v="2021-04-12T21:10:00"/>
    <x v="5"/>
    <x v="127"/>
    <x v="708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croup"/>
    <s v="Cardiorespiratory"/>
    <s v="-"/>
    <s v="Standard Non EMS"/>
    <s v="Carried"/>
  </r>
  <r>
    <n v="43649"/>
    <n v="43650"/>
    <d v="2021-04-12T17:28:00"/>
    <x v="5"/>
    <x v="127"/>
    <x v="731"/>
    <s v="-"/>
    <m/>
    <m/>
    <d v="2021-04-13T02:1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scabies/genital warts/HIV"/>
    <s v="Skin"/>
    <s v="-"/>
    <s v="Standard Non EMS"/>
    <s v="Ambulatory"/>
  </r>
  <r>
    <n v="43652"/>
    <n v="43653"/>
    <d v="2021-04-13T12:47:00"/>
    <x v="1"/>
    <x v="10"/>
    <x v="478"/>
    <s v="-"/>
    <m/>
    <m/>
    <d v="2021-04-13T15:22:00"/>
    <m/>
    <m/>
    <s v="NON-HEALTH CARE FACLITY POINT OF ORIGIN"/>
    <s v="01 - Discharged to Home or Self Care (Routine Discharge)"/>
    <s v="Adult"/>
    <s v="Emergency Center"/>
    <s v="-"/>
    <s v="EMERGENCY"/>
    <n v="1"/>
    <n v="1"/>
    <s v="-"/>
    <s v="Trauma"/>
    <s v="-"/>
    <s v="ALS"/>
    <s v="-"/>
  </r>
  <r>
    <n v="43660"/>
    <n v="64099"/>
    <d v="2021-05-30T21:47:00"/>
    <x v="6"/>
    <x v="58"/>
    <x v="139"/>
    <s v="-"/>
    <m/>
    <m/>
    <d v="2021-05-31T04:0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43662"/>
    <n v="43663"/>
    <d v="2021-04-13T08:54:00"/>
    <x v="1"/>
    <x v="10"/>
    <x v="1133"/>
    <s v="-"/>
    <m/>
    <m/>
    <d v="2021-04-13T13:2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43662"/>
    <n v="44801"/>
    <d v="2021-04-15T07:14:00"/>
    <x v="4"/>
    <x v="110"/>
    <x v="1246"/>
    <s v="-"/>
    <m/>
    <m/>
    <d v="2021-04-15T09:2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iscarriage"/>
    <s v="Re-Evaluation"/>
    <s v="-"/>
    <s v="Standard Non EMS"/>
    <s v="Ambulatory"/>
  </r>
  <r>
    <n v="43662"/>
    <n v="45755"/>
    <d v="2021-04-17T12:19:00"/>
    <x v="0"/>
    <x v="124"/>
    <x v="1255"/>
    <s v="-"/>
    <m/>
    <m/>
    <d v="2021-04-17T15:0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-"/>
  </r>
  <r>
    <n v="43662"/>
    <n v="56323"/>
    <d v="2021-05-14T01:59:00"/>
    <x v="3"/>
    <x v="117"/>
    <x v="788"/>
    <s v="-"/>
    <m/>
    <m/>
    <d v="2021-05-14T07:1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43670"/>
    <n v="43671"/>
    <d v="2021-04-13T14:14:00"/>
    <x v="1"/>
    <x v="10"/>
    <x v="173"/>
    <s v="-"/>
    <m/>
    <m/>
    <s v="-"/>
    <m/>
    <m/>
    <s v="NON-HEALTH CARE FACLITY POINT OF ORIGIN"/>
    <s v="01 - Discharged to Home or Self Care (Routine Discharge)"/>
    <s v="Adult"/>
    <s v="Quick Registration-Emergency"/>
    <s v="-"/>
    <s v="EMERGENCY"/>
    <n v="4"/>
    <n v="4"/>
    <s v="-"/>
    <s v="Administrative"/>
    <s v="Left Without Being Seen"/>
    <s v="Standard Non EMS"/>
    <s v="-"/>
  </r>
  <r>
    <n v="43687"/>
    <n v="43688"/>
    <d v="2021-04-13T13:33:00"/>
    <x v="1"/>
    <x v="10"/>
    <x v="66"/>
    <s v="-"/>
    <m/>
    <m/>
    <d v="2021-04-13T16:54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43687"/>
    <n v="48415"/>
    <d v="2021-04-22T10:44:00"/>
    <x v="4"/>
    <x v="60"/>
    <x v="1136"/>
    <s v="-"/>
    <m/>
    <m/>
    <d v="2021-04-22T11:49:00"/>
    <m/>
    <m/>
    <s v="NON-HEALTH CARE FACLITY POINT OF ORIGIN"/>
    <s v="01 - Discharged to Home or Self Care (Routine Discharge)"/>
    <s v="Adult"/>
    <s v="Emergency Center"/>
    <s v="COMMERCIAL"/>
    <s v="EMERGENCY"/>
    <n v="5"/>
    <n v="5"/>
    <s v="-"/>
    <s v="General medicine"/>
    <s v="-"/>
    <s v="Standard Non EMS"/>
    <s v="-"/>
  </r>
  <r>
    <n v="43691"/>
    <n v="59864"/>
    <d v="2021-05-21T10:42:00"/>
    <x v="3"/>
    <x v="147"/>
    <x v="131"/>
    <s v="-"/>
    <m/>
    <m/>
    <d v="2021-05-21T15:5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43693"/>
    <n v="43694"/>
    <d v="2021-04-12T15:15:00"/>
    <x v="5"/>
    <x v="127"/>
    <x v="877"/>
    <s v="-"/>
    <m/>
    <m/>
    <s v="-"/>
    <m/>
    <m/>
    <s v="NON-HEALTH CARE FACLITY POINT OF ORIGIN"/>
    <s v="01 - Discharged to Home or Self Care (Routine Discharge)"/>
    <s v="Adult"/>
    <s v="Outpatient Observation"/>
    <s v="MEDICAID/WELFARE"/>
    <s v="OBSERVATION"/>
    <n v="1"/>
    <n v="1"/>
    <s v="-"/>
    <s v="Trauma"/>
    <s v="-"/>
    <s v="ALS"/>
    <s v="-"/>
  </r>
  <r>
    <n v="43698"/>
    <n v="43699"/>
    <d v="2021-04-13T01:53:00"/>
    <x v="1"/>
    <x v="10"/>
    <x v="1341"/>
    <s v="-"/>
    <m/>
    <m/>
    <d v="2021-04-13T06:5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Testicular pain"/>
    <s v="Genitourinary"/>
    <s v="-"/>
    <s v="Standard Non EMS"/>
    <s v="Ambulatory"/>
  </r>
  <r>
    <n v="43702"/>
    <n v="43703"/>
    <d v="2021-04-13T00:05:00"/>
    <x v="1"/>
    <x v="10"/>
    <x v="1014"/>
    <s v="-"/>
    <m/>
    <m/>
    <d v="2021-04-13T00:1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-"/>
  </r>
  <r>
    <n v="43706"/>
    <n v="43707"/>
    <d v="2021-04-13T09:08:00"/>
    <x v="1"/>
    <x v="10"/>
    <x v="1037"/>
    <s v="-"/>
    <m/>
    <m/>
    <d v="2021-04-13T10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43709"/>
    <n v="43710"/>
    <d v="2021-04-12T20:59:00"/>
    <x v="5"/>
    <x v="127"/>
    <x v="1253"/>
    <s v="-"/>
    <m/>
    <m/>
    <d v="2021-04-13T00:37:00"/>
    <m/>
    <m/>
    <s v="NON-HEALTH CARE FACLITY POINT OF ORIGIN"/>
    <s v="01 - Discharged to Home or Self Care (Routine Discharge)"/>
    <s v="Adult"/>
    <s v="Emergency Center"/>
    <s v="-"/>
    <s v="EMERGENCY"/>
    <n v="3"/>
    <n v="3"/>
    <s v="otitis externa"/>
    <s v="EENT and dental"/>
    <s v="-"/>
    <s v="Standard Non EMS"/>
    <s v="Ambulatory"/>
  </r>
  <r>
    <n v="43713"/>
    <n v="43714"/>
    <d v="2021-04-13T09:21:00"/>
    <x v="1"/>
    <x v="10"/>
    <x v="1378"/>
    <s v="-"/>
    <m/>
    <m/>
    <d v="2021-04-13T11:3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Toxicology"/>
    <s v="-"/>
    <s v="Standard Non EMS"/>
    <s v="-"/>
  </r>
  <r>
    <n v="43720"/>
    <n v="43721"/>
    <d v="2021-04-13T03:52:00"/>
    <x v="1"/>
    <x v="10"/>
    <x v="920"/>
    <s v="-"/>
    <m/>
    <m/>
    <d v="2021-04-13T09:14:00"/>
    <m/>
    <m/>
    <s v="NON-HEALTH CARE FACLITY POINT OF ORIGIN"/>
    <s v="01 - Discharged to Home or Self Care (Routine Discharge)"/>
    <s v="Adult"/>
    <s v="Emergency Center"/>
    <s v="-"/>
    <s v="EMERGENCY"/>
    <n v="2"/>
    <n v="2"/>
    <s v="allergic reaction"/>
    <s v="General medicine"/>
    <s v="-"/>
    <s v="ALS"/>
    <s v="Ambulatory"/>
  </r>
  <r>
    <n v="43729"/>
    <n v="43730"/>
    <d v="2021-04-13T15:08:00"/>
    <x v="1"/>
    <x v="10"/>
    <x v="118"/>
    <s v="-"/>
    <m/>
    <m/>
    <d v="2021-04-13T15:09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General medicine"/>
    <s v="-"/>
    <s v="BLS/Police"/>
    <s v="-"/>
  </r>
  <r>
    <n v="43733"/>
    <n v="43734"/>
    <d v="2021-04-13T12:54:00"/>
    <x v="1"/>
    <x v="10"/>
    <x v="243"/>
    <s v="-"/>
    <m/>
    <m/>
    <s v="-"/>
    <m/>
    <m/>
    <s v="NON-HEALTH CARE FACLITY POINT OF ORIGIN"/>
    <s v="01 - Discharged to Home or Self Care (Routine Discharge)"/>
    <s v="Adult"/>
    <s v="Outpatient in Bed"/>
    <s v="BLUE CROSS"/>
    <s v="OUTPATIENT SURGERY"/>
    <n v="3"/>
    <n v="3"/>
    <s v="-"/>
    <s v="General medicine"/>
    <s v="-"/>
    <s v="Standard Non EMS"/>
    <s v="Stretcher"/>
  </r>
  <r>
    <n v="43735"/>
    <n v="43736"/>
    <d v="2021-04-13T13:30:00"/>
    <x v="1"/>
    <x v="10"/>
    <x v="260"/>
    <s v="-"/>
    <m/>
    <m/>
    <s v="-"/>
    <m/>
    <m/>
    <s v="NON-HEALTH CARE FACLITY POINT OF ORIGIN"/>
    <s v="01 - Discharged to Home or Self Care (Routine Discharge)"/>
    <s v="Pediatrics"/>
    <s v="Quick Registration-Emergency"/>
    <s v="-"/>
    <s v="EMERGENCY"/>
    <n v="4"/>
    <n v="4"/>
    <s v="-"/>
    <s v="Administrative"/>
    <s v="Left Without Being Seen"/>
    <s v="Standard Non EMS"/>
    <s v="-"/>
  </r>
  <r>
    <n v="43735"/>
    <n v="47917"/>
    <d v="2021-04-21T15:32:00"/>
    <x v="2"/>
    <x v="11"/>
    <x v="311"/>
    <s v="-"/>
    <m/>
    <m/>
    <d v="2021-04-21T16:3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Skin"/>
    <s v="-"/>
    <s v="Standard Non EMS"/>
    <s v="-"/>
  </r>
  <r>
    <n v="43737"/>
    <n v="43738"/>
    <d v="2021-04-13T06:16:00"/>
    <x v="1"/>
    <x v="10"/>
    <x v="1393"/>
    <s v="-"/>
    <m/>
    <m/>
    <d v="2021-04-13T08:3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43741"/>
    <n v="43742"/>
    <d v="2021-04-13T17:08:00"/>
    <x v="1"/>
    <x v="10"/>
    <x v="425"/>
    <s v="-"/>
    <m/>
    <m/>
    <d v="2021-04-13T23:3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oxicology"/>
    <s v="-"/>
    <s v="ALS"/>
    <s v="-"/>
  </r>
  <r>
    <n v="43743"/>
    <n v="43744"/>
    <d v="2021-04-13T18:02:00"/>
    <x v="1"/>
    <x v="10"/>
    <x v="68"/>
    <s v="-"/>
    <m/>
    <m/>
    <d v="2021-04-13T20:5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43746"/>
    <n v="43747"/>
    <d v="2021-04-11T18:47:00"/>
    <x v="6"/>
    <x v="40"/>
    <x v="965"/>
    <d v="2021-04-11T19:49:00"/>
    <d v="2021-04-11T00:00:00"/>
    <d v="1899-12-30T19:49:00"/>
    <d v="2021-04-11T21:09:00"/>
    <d v="2021-04-11T00:00:00"/>
    <d v="1899-12-30T21:09:00"/>
    <s v="FROM HOSPITAL/ACF"/>
    <s v="01 - Discharged to Home or Self Care (Routine Discharge)"/>
    <s v="Adult"/>
    <s v="Inpatient"/>
    <s v="BLUE CROSS"/>
    <s v="MEDICAL"/>
    <n v="2"/>
    <n v="2"/>
    <s v="-"/>
    <s v="Trauma"/>
    <s v="-"/>
    <s v="Standard Non EMS"/>
    <s v="Stretcher"/>
  </r>
  <r>
    <n v="43748"/>
    <n v="43749"/>
    <d v="2021-04-04T05:30:00"/>
    <x v="6"/>
    <x v="56"/>
    <x v="202"/>
    <d v="2021-04-04T07:32:00"/>
    <d v="2021-04-04T00:00:00"/>
    <d v="1899-12-30T07:32:00"/>
    <d v="2021-04-04T10:24:00"/>
    <d v="2021-04-04T00:00:00"/>
    <d v="1899-12-30T10:24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43750"/>
    <n v="43751"/>
    <d v="2021-04-12T17:05:00"/>
    <x v="5"/>
    <x v="127"/>
    <x v="419"/>
    <s v="-"/>
    <m/>
    <m/>
    <d v="2021-04-13T00:52:00"/>
    <m/>
    <m/>
    <s v="FROM HOSPITAL/ACF"/>
    <s v="06 - Disch/Trans to Home Under Home Health Service"/>
    <s v="Adult"/>
    <s v="Inpatient"/>
    <s v="HEALTH MAINTENANCE ORGANIZATION"/>
    <s v="MEDICAL"/>
    <n v="1"/>
    <n v="1"/>
    <s v="-"/>
    <s v="Neurology"/>
    <s v="-"/>
    <s v="ALS"/>
    <s v="-"/>
  </r>
  <r>
    <n v="43753"/>
    <n v="43754"/>
    <d v="2021-04-12T04:43:00"/>
    <x v="5"/>
    <x v="127"/>
    <x v="1090"/>
    <d v="2021-04-12T07:15:00"/>
    <d v="2021-04-12T00:00:00"/>
    <d v="1899-12-30T07:15:00"/>
    <d v="2021-04-12T11:36:00"/>
    <d v="2021-04-12T00:00:00"/>
    <d v="1899-12-30T11:36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ALS"/>
    <s v="-"/>
  </r>
  <r>
    <n v="43755"/>
    <n v="43756"/>
    <d v="2021-04-13T13:40:00"/>
    <x v="1"/>
    <x v="10"/>
    <x v="497"/>
    <d v="2021-04-13T15:49:00"/>
    <d v="2021-04-13T00:00:00"/>
    <d v="1899-12-30T15:49:00"/>
    <d v="2021-04-13T21:12:00"/>
    <d v="2021-04-13T00:00:00"/>
    <d v="1899-12-30T21:1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43759"/>
    <n v="43760"/>
    <d v="2021-04-08T03:45:00"/>
    <x v="4"/>
    <x v="83"/>
    <x v="1272"/>
    <d v="2021-04-08T05:44:00"/>
    <d v="2021-04-08T00:00:00"/>
    <d v="1899-12-30T05:44:00"/>
    <d v="2021-04-08T06:39:00"/>
    <d v="2021-04-08T00:00:00"/>
    <d v="1899-12-30T06:39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-"/>
  </r>
  <r>
    <n v="43761"/>
    <n v="43762"/>
    <d v="2021-04-10T13:59:00"/>
    <x v="0"/>
    <x v="63"/>
    <x v="119"/>
    <d v="2021-04-10T15:05:00"/>
    <d v="2021-04-10T00:00:00"/>
    <d v="1899-12-30T15:05:00"/>
    <s v="-"/>
    <m/>
    <m/>
    <s v="COURT/LAW ENFORCEMENT"/>
    <s v="70 - Disch/trans to another type of health care institution not defined elsewhere in this code list (effective 4/1/2008)"/>
    <s v="Adult"/>
    <s v="Inpatient"/>
    <s v="COMMERCIAL"/>
    <s v="MEDICAL"/>
    <n v="1"/>
    <n v="1"/>
    <s v="-"/>
    <s v="Trauma"/>
    <s v="-"/>
    <s v="ALS"/>
    <s v="-"/>
  </r>
  <r>
    <n v="43763"/>
    <n v="43764"/>
    <d v="2021-04-13T02:34:00"/>
    <x v="1"/>
    <x v="10"/>
    <x v="57"/>
    <d v="2021-04-13T05:56:00"/>
    <d v="2021-04-13T00:00:00"/>
    <d v="1899-12-30T05:56:00"/>
    <d v="2021-04-13T07:45:00"/>
    <d v="2021-04-13T00:00:00"/>
    <d v="1899-12-30T07:45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Standard Non EMS"/>
    <s v="Stretcher"/>
  </r>
  <r>
    <n v="43765"/>
    <n v="43766"/>
    <d v="2021-04-14T07:55:00"/>
    <x v="2"/>
    <x v="78"/>
    <x v="1119"/>
    <s v="-"/>
    <m/>
    <m/>
    <d v="2021-04-14T11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ALS"/>
    <s v="-"/>
  </r>
  <r>
    <n v="43767"/>
    <n v="43768"/>
    <d v="2021-04-13T19:19:00"/>
    <x v="1"/>
    <x v="10"/>
    <x v="1031"/>
    <s v="-"/>
    <m/>
    <m/>
    <d v="2021-04-14T00:2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Neurology"/>
    <s v="-"/>
    <s v="ALS"/>
    <s v="-"/>
  </r>
  <r>
    <n v="43767"/>
    <n v="62127"/>
    <d v="2021-05-26T01:44:00"/>
    <x v="2"/>
    <x v="30"/>
    <x v="1239"/>
    <s v="-"/>
    <m/>
    <m/>
    <d v="2021-05-26T05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ALS"/>
    <s v="-"/>
  </r>
  <r>
    <n v="43771"/>
    <n v="43772"/>
    <d v="2021-04-12T10:54:00"/>
    <x v="5"/>
    <x v="127"/>
    <x v="176"/>
    <d v="2021-04-12T12:10:00"/>
    <d v="2021-04-12T00:00:00"/>
    <d v="1899-12-30T12:10:00"/>
    <d v="2021-04-12T14:45:00"/>
    <d v="2021-04-12T00:00:00"/>
    <d v="1899-12-30T14:45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Trauma"/>
    <s v="-"/>
    <s v="ALS"/>
    <s v="-"/>
  </r>
  <r>
    <n v="43773"/>
    <n v="43774"/>
    <d v="2021-04-12T11:52:00"/>
    <x v="5"/>
    <x v="127"/>
    <x v="766"/>
    <d v="2021-04-12T14:44:00"/>
    <d v="2021-04-12T00:00:00"/>
    <d v="1899-12-30T14:44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Standard Non EMS"/>
    <s v="Ambulatory"/>
  </r>
  <r>
    <n v="43776"/>
    <n v="43777"/>
    <d v="2021-04-13T19:51:00"/>
    <x v="1"/>
    <x v="10"/>
    <x v="231"/>
    <s v="-"/>
    <m/>
    <m/>
    <d v="2021-04-14T01:2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43778"/>
    <n v="43779"/>
    <d v="2021-04-14T12:14:00"/>
    <x v="2"/>
    <x v="78"/>
    <x v="256"/>
    <s v="-"/>
    <m/>
    <m/>
    <d v="2021-04-14T14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43781"/>
    <n v="43782"/>
    <d v="2021-04-13T17:46:00"/>
    <x v="1"/>
    <x v="10"/>
    <x v="134"/>
    <d v="2021-04-13T21:58:00"/>
    <d v="2021-04-13T00:00:00"/>
    <d v="1899-12-30T21:58:00"/>
    <d v="2021-04-13T23:33:00"/>
    <d v="2021-04-13T00:00:00"/>
    <d v="1899-12-30T23:3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Standard Non EMS"/>
    <s v="-"/>
  </r>
  <r>
    <n v="43781"/>
    <n v="49139"/>
    <d v="2021-04-24T00:15:00"/>
    <x v="0"/>
    <x v="108"/>
    <x v="835"/>
    <s v="-"/>
    <m/>
    <m/>
    <d v="2021-04-24T04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43783"/>
    <n v="43784"/>
    <d v="2021-04-14T14:17:00"/>
    <x v="2"/>
    <x v="78"/>
    <x v="26"/>
    <s v="-"/>
    <m/>
    <m/>
    <d v="2021-04-14T14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43786"/>
    <n v="43787"/>
    <d v="2021-04-14T11:41:00"/>
    <x v="2"/>
    <x v="78"/>
    <x v="346"/>
    <s v="-"/>
    <m/>
    <m/>
    <d v="2021-04-14T15:12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43797"/>
    <n v="43798"/>
    <d v="2021-04-05T16:49:00"/>
    <x v="5"/>
    <x v="136"/>
    <x v="870"/>
    <d v="2021-04-05T19:06:00"/>
    <d v="2021-04-05T00:00:00"/>
    <d v="1899-12-30T19:06:00"/>
    <d v="2021-04-05T20:35:00"/>
    <d v="2021-04-05T00:00:00"/>
    <d v="1899-12-30T20:35:00"/>
    <s v="NON-HEALTH CARE FACLITY POINT OF ORIGIN"/>
    <s v="50 - Hospice-Home"/>
    <s v="Adult"/>
    <s v="Inpatient"/>
    <s v="HEALTH MAINTENANCE ORGANIZATION"/>
    <s v="MEDICAL"/>
    <n v="2"/>
    <n v="2"/>
    <s v="-"/>
    <s v="Cardiorespiratory"/>
    <s v="-"/>
    <s v="Standard Non EMS"/>
    <s v="-"/>
  </r>
  <r>
    <n v="43801"/>
    <n v="43802"/>
    <d v="2021-04-14T12:12:00"/>
    <x v="2"/>
    <x v="78"/>
    <x v="355"/>
    <s v="-"/>
    <m/>
    <m/>
    <d v="2021-04-14T16:0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Ambulatory"/>
  </r>
  <r>
    <n v="43803"/>
    <n v="43804"/>
    <d v="2021-04-11T20:32:00"/>
    <x v="6"/>
    <x v="40"/>
    <x v="357"/>
    <d v="2021-04-11T23:21:00"/>
    <d v="2021-04-11T00:00:00"/>
    <d v="1899-12-30T23:21:00"/>
    <d v="2021-04-12T14:34:00"/>
    <d v="2021-04-12T00:00:00"/>
    <d v="1899-12-30T14:34:00"/>
    <s v="NON-HEALTH CARE FACLITY POINT OF ORIGIN"/>
    <s v="01 - Discharged to Home or Self Care (Routine Discharge)"/>
    <s v="Adult"/>
    <s v="Outpatient Observation"/>
    <s v="COMMERCIAL"/>
    <s v="OBSERVATION"/>
    <n v="2"/>
    <n v="2"/>
    <s v="Chest pain"/>
    <s v="Cardiorespiratory"/>
    <s v="-"/>
    <s v="Standard Non EMS"/>
    <s v="Stretcher"/>
  </r>
  <r>
    <n v="43806"/>
    <n v="43807"/>
    <d v="2021-04-12T17:18:00"/>
    <x v="5"/>
    <x v="127"/>
    <x v="893"/>
    <d v="2021-04-12T18:59:00"/>
    <d v="2021-04-12T00:00:00"/>
    <d v="1899-12-30T18:59:00"/>
    <d v="2021-04-13T01:09:00"/>
    <d v="2021-04-13T00:00:00"/>
    <d v="1899-12-30T01:09:00"/>
    <s v="NON-HEALTH CARE FACLITY POINT OF ORIGIN"/>
    <s v="01 - Discharged to Home or Self Care (Routine Discharge)"/>
    <s v="Adult"/>
    <s v="Inpatient"/>
    <s v="-"/>
    <s v="MEDICAL"/>
    <n v="2"/>
    <n v="2"/>
    <s v="Chest pain"/>
    <s v="Cardiorespiratory"/>
    <s v="-"/>
    <s v="Standard Non EMS"/>
    <s v="Stretcher"/>
  </r>
  <r>
    <n v="43808"/>
    <n v="43809"/>
    <d v="2021-04-10T10:24:00"/>
    <x v="0"/>
    <x v="63"/>
    <x v="1048"/>
    <d v="2021-04-10T13:13:00"/>
    <d v="2021-04-10T00:00:00"/>
    <d v="1899-12-30T13:13:00"/>
    <d v="2021-04-10T17:15:00"/>
    <d v="2021-04-10T00:00:00"/>
    <d v="1899-12-30T17:15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43808"/>
    <n v="54503"/>
    <d v="2021-04-27T16:01:00"/>
    <x v="1"/>
    <x v="138"/>
    <x v="1089"/>
    <d v="2021-04-27T21:40:00"/>
    <d v="2021-04-27T00:00:00"/>
    <d v="1899-12-30T21:40:00"/>
    <d v="2021-04-27T22:33:00"/>
    <d v="2021-04-27T00:00:00"/>
    <d v="1899-12-30T22:33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astrointestinal"/>
    <s v="-"/>
    <s v="BLS/Police"/>
    <s v="-"/>
  </r>
  <r>
    <n v="43810"/>
    <n v="43811"/>
    <d v="2021-04-13T18:29:00"/>
    <x v="1"/>
    <x v="10"/>
    <x v="261"/>
    <s v="-"/>
    <m/>
    <m/>
    <d v="2021-04-14T01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oronavirus, non specific cp"/>
    <s v="Cardiorespiratory"/>
    <s v="-"/>
    <s v="ALS"/>
    <s v="Ambulatory"/>
  </r>
  <r>
    <n v="43814"/>
    <n v="43815"/>
    <d v="2021-04-14T13:34:00"/>
    <x v="2"/>
    <x v="78"/>
    <x v="180"/>
    <s v="-"/>
    <m/>
    <m/>
    <d v="2021-04-14T20:5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chest pain- unspecfied"/>
    <s v="Cardiorespiratory"/>
    <s v="-"/>
    <s v="Standard Non EMS"/>
    <s v="Wheelchair"/>
  </r>
  <r>
    <n v="43819"/>
    <n v="43820"/>
    <d v="2021-04-14T02:36:00"/>
    <x v="2"/>
    <x v="78"/>
    <x v="1370"/>
    <s v="-"/>
    <m/>
    <m/>
    <d v="2021-04-14T06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43823"/>
    <n v="43824"/>
    <d v="2021-04-14T10:08:00"/>
    <x v="2"/>
    <x v="78"/>
    <x v="195"/>
    <s v="-"/>
    <m/>
    <m/>
    <d v="2021-04-14T12:2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43825"/>
    <n v="43826"/>
    <d v="2021-04-13T17:54:00"/>
    <x v="1"/>
    <x v="10"/>
    <x v="1128"/>
    <s v="-"/>
    <m/>
    <m/>
    <d v="2021-04-14T01:0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43828"/>
    <n v="43829"/>
    <d v="2021-04-14T17:12:00"/>
    <x v="2"/>
    <x v="78"/>
    <x v="70"/>
    <s v="-"/>
    <m/>
    <m/>
    <d v="2021-04-14T19:2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43833"/>
    <n v="43834"/>
    <d v="2021-04-14T10:57:00"/>
    <x v="2"/>
    <x v="78"/>
    <x v="441"/>
    <s v="-"/>
    <m/>
    <m/>
    <d v="2021-04-14T14:40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Skin"/>
    <s v="-"/>
    <s v="Standard Non EMS"/>
    <s v="-"/>
  </r>
  <r>
    <n v="43833"/>
    <n v="48464"/>
    <d v="2021-04-15T21:13:00"/>
    <x v="4"/>
    <x v="110"/>
    <x v="1060"/>
    <d v="2021-04-15T22:58:00"/>
    <d v="2021-04-15T00:00:00"/>
    <d v="1899-12-30T22:58:00"/>
    <d v="2021-04-16T02:16:00"/>
    <d v="2021-04-16T00:00:00"/>
    <d v="1899-12-30T02:16:00"/>
    <s v="NON-HEALTH CARE FACLITY POINT OF ORIGIN"/>
    <s v="06 - Disch/Trans to Home Under Home Health Service"/>
    <s v="Adult"/>
    <s v="Inpatient"/>
    <s v="COMMERCIAL"/>
    <s v="MEDICAL"/>
    <n v="2"/>
    <n v="2"/>
    <s v="-"/>
    <s v="General medicine"/>
    <s v="-"/>
    <s v="BLS/Police"/>
    <s v="-"/>
  </r>
  <r>
    <n v="43835"/>
    <n v="43836"/>
    <d v="2021-04-14T09:21:00"/>
    <x v="2"/>
    <x v="78"/>
    <x v="1378"/>
    <s v="-"/>
    <m/>
    <m/>
    <d v="2021-04-14T18:15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Wheelchair"/>
  </r>
  <r>
    <n v="43837"/>
    <n v="43838"/>
    <d v="2021-04-14T13:47:00"/>
    <x v="2"/>
    <x v="78"/>
    <x v="1151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3839"/>
    <n v="43840"/>
    <d v="2021-04-13T21:25:00"/>
    <x v="1"/>
    <x v="10"/>
    <x v="396"/>
    <s v="-"/>
    <m/>
    <m/>
    <d v="2021-04-14T01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tonsillitis"/>
    <s v="EENT and dental"/>
    <s v="-"/>
    <s v="Standard Non EMS"/>
    <s v="Ambulating With Assist"/>
  </r>
  <r>
    <n v="43841"/>
    <n v="43842"/>
    <d v="2021-04-14T07:12:00"/>
    <x v="2"/>
    <x v="78"/>
    <x v="632"/>
    <s v="-"/>
    <m/>
    <m/>
    <d v="2021-04-14T09:2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43849"/>
    <n v="43850"/>
    <d v="2021-04-14T00:47:00"/>
    <x v="2"/>
    <x v="78"/>
    <x v="777"/>
    <s v="-"/>
    <m/>
    <m/>
    <d v="2021-04-14T08:2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3853"/>
    <n v="43854"/>
    <d v="2021-04-14T09:13:00"/>
    <x v="2"/>
    <x v="78"/>
    <x v="15"/>
    <s v="-"/>
    <m/>
    <m/>
    <d v="2021-04-14T11:2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3855"/>
    <n v="43856"/>
    <d v="2021-04-13T21:26:00"/>
    <x v="1"/>
    <x v="10"/>
    <x v="452"/>
    <s v="-"/>
    <m/>
    <m/>
    <d v="2021-04-14T03:2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Wheelchair"/>
  </r>
  <r>
    <n v="43855"/>
    <n v="45898"/>
    <d v="2021-04-15T21:31:00"/>
    <x v="4"/>
    <x v="110"/>
    <x v="130"/>
    <d v="2021-04-16T02:52:00"/>
    <d v="2021-04-16T00:00:00"/>
    <d v="1899-12-30T02:52:00"/>
    <d v="2021-04-16T04:48:00"/>
    <d v="2021-04-16T00:00:00"/>
    <d v="1899-12-30T04:4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43855"/>
    <n v="49136"/>
    <d v="2021-04-21T14:06:00"/>
    <x v="2"/>
    <x v="11"/>
    <x v="1167"/>
    <d v="2021-04-21T15:24:00"/>
    <d v="2021-04-21T00:00:00"/>
    <d v="1899-12-30T15:24:00"/>
    <d v="2021-04-21T18:33:00"/>
    <d v="2021-04-21T00:00:00"/>
    <d v="1899-12-30T18:33:00"/>
    <s v="INFORMATION NOT AVAILABLE"/>
    <s v="01 - Discharged to Home or Self Care (Routine Discharge)"/>
    <s v="Adult"/>
    <s v="Inpatient"/>
    <s v="COMMERCIAL"/>
    <s v="MEDICAL"/>
    <n v="2"/>
    <n v="2"/>
    <s v="-"/>
    <s v="Cardiorespiratory"/>
    <s v="-"/>
    <s v="Standard Non EMS"/>
    <s v="-"/>
  </r>
  <r>
    <n v="43857"/>
    <n v="43858"/>
    <d v="2021-04-14T10:17:00"/>
    <x v="2"/>
    <x v="78"/>
    <x v="1030"/>
    <s v="-"/>
    <m/>
    <m/>
    <d v="2021-04-14T10:1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3862"/>
    <n v="43863"/>
    <d v="2021-04-14T08:32:00"/>
    <x v="2"/>
    <x v="78"/>
    <x v="978"/>
    <s v="-"/>
    <m/>
    <m/>
    <d v="2021-04-14T09:4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43869"/>
    <n v="43870"/>
    <d v="2021-04-14T06:29:00"/>
    <x v="2"/>
    <x v="78"/>
    <x v="1329"/>
    <s v="-"/>
    <m/>
    <m/>
    <d v="2021-04-14T09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43871"/>
    <n v="43872"/>
    <d v="2021-04-14T12:50:00"/>
    <x v="2"/>
    <x v="78"/>
    <x v="928"/>
    <s v="-"/>
    <m/>
    <m/>
    <d v="2021-04-14T13:3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-"/>
  </r>
  <r>
    <n v="43873"/>
    <n v="43874"/>
    <d v="2021-04-14T08:29:00"/>
    <x v="2"/>
    <x v="78"/>
    <x v="18"/>
    <s v="-"/>
    <m/>
    <m/>
    <d v="2021-04-14T09:4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43876"/>
    <n v="59083"/>
    <d v="2021-05-20T11:48:00"/>
    <x v="4"/>
    <x v="22"/>
    <x v="409"/>
    <s v="-"/>
    <m/>
    <m/>
    <d v="2021-05-20T15:5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astrointestinal"/>
    <s v="-"/>
    <s v="Standard Non EMS"/>
    <s v="-"/>
  </r>
  <r>
    <n v="43887"/>
    <n v="43888"/>
    <d v="2021-04-04T19:00:00"/>
    <x v="6"/>
    <x v="56"/>
    <x v="143"/>
    <d v="2021-04-04T20:49:00"/>
    <d v="2021-04-04T00:00:00"/>
    <d v="1899-12-30T20:49:00"/>
    <d v="2021-04-05T08:44:00"/>
    <d v="2021-04-05T00:00:00"/>
    <d v="1899-12-30T08:44:00"/>
    <s v="NON-HEALTH CARE FACLITY POINT OF ORIGIN"/>
    <s v="70 - Disch/trans to another type of health care institution not defined elsewhere in this code list (effective 4/1/2008)"/>
    <s v="Adult"/>
    <s v="Inpatient"/>
    <s v="MEDICARE PART A"/>
    <s v="MEDICAL"/>
    <n v="3"/>
    <n v="3"/>
    <s v="-"/>
    <s v="Skin"/>
    <s v="-"/>
    <s v="ALS"/>
    <s v="Ambulatory"/>
  </r>
  <r>
    <n v="43887"/>
    <n v="61841"/>
    <d v="2021-05-19T16:25:00"/>
    <x v="2"/>
    <x v="153"/>
    <x v="308"/>
    <d v="2021-05-19T18:53:00"/>
    <d v="2021-05-19T00:00:00"/>
    <d v="1899-12-30T18:53:00"/>
    <d v="2021-05-19T21:28:00"/>
    <d v="2021-05-19T00:00:00"/>
    <d v="1899-12-30T21:28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BLS/Police"/>
    <s v="-"/>
  </r>
  <r>
    <n v="43891"/>
    <n v="43892"/>
    <d v="2021-04-13T20:53:00"/>
    <x v="1"/>
    <x v="10"/>
    <x v="240"/>
    <s v="-"/>
    <m/>
    <m/>
    <d v="2021-04-14T00:0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43900"/>
    <n v="43901"/>
    <d v="2021-04-14T15:16:00"/>
    <x v="2"/>
    <x v="78"/>
    <x v="398"/>
    <s v="-"/>
    <m/>
    <m/>
    <d v="2021-04-14T18:5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Ambulatory"/>
  </r>
  <r>
    <n v="43905"/>
    <n v="43906"/>
    <d v="2021-04-06T13:46:00"/>
    <x v="1"/>
    <x v="53"/>
    <x v="665"/>
    <d v="2021-04-06T16:43:00"/>
    <d v="2021-04-06T00:00:00"/>
    <d v="1899-12-30T16:43:00"/>
    <d v="2021-04-06T17:15:00"/>
    <d v="2021-04-06T00:00:00"/>
    <d v="1899-12-30T17:15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Gastrointestinal"/>
    <s v="-"/>
    <s v="Standard Non EMS"/>
    <s v="-"/>
  </r>
  <r>
    <n v="43905"/>
    <n v="44841"/>
    <d v="2021-04-15T13:22:00"/>
    <x v="4"/>
    <x v="110"/>
    <x v="516"/>
    <s v="-"/>
    <m/>
    <m/>
    <d v="2021-04-15T16:27:00"/>
    <m/>
    <m/>
    <s v="NON-HEALTH CARE FACLITY POINT OF ORIGIN"/>
    <s v="05 - Discharged/transferred to a designated cancer center or children's hospital"/>
    <s v="Adult"/>
    <s v="Emergency Center"/>
    <s v="MEDICARE PART A"/>
    <s v="EMERGENCY"/>
    <n v="4"/>
    <n v="4"/>
    <s v="-"/>
    <s v="General medicine"/>
    <s v="-"/>
    <s v="ALS"/>
    <s v="-"/>
  </r>
  <r>
    <n v="43912"/>
    <n v="43913"/>
    <d v="2021-04-14T08:37:00"/>
    <x v="2"/>
    <x v="78"/>
    <x v="825"/>
    <s v="-"/>
    <m/>
    <m/>
    <d v="2021-04-14T11:3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Ambulatory"/>
  </r>
  <r>
    <n v="43919"/>
    <n v="43920"/>
    <d v="2021-04-14T10:01:00"/>
    <x v="2"/>
    <x v="78"/>
    <x v="907"/>
    <s v="-"/>
    <m/>
    <m/>
    <d v="2021-04-14T15:00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BLS/Police"/>
    <s v="Ambulatory"/>
  </r>
  <r>
    <n v="43921"/>
    <n v="43922"/>
    <d v="2021-04-14T18:02:00"/>
    <x v="2"/>
    <x v="78"/>
    <x v="68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-"/>
  </r>
  <r>
    <n v="43921"/>
    <n v="56691"/>
    <d v="2021-05-07T21:31:00"/>
    <x v="3"/>
    <x v="112"/>
    <x v="130"/>
    <d v="2021-05-07T23:53:00"/>
    <d v="2021-05-07T00:00:00"/>
    <d v="1899-12-30T23:53:00"/>
    <s v="-"/>
    <m/>
    <m/>
    <s v="NON-HEALTH CARE FACLITY POINT OF ORIGIN"/>
    <s v="20 - Expired"/>
    <s v="Adult"/>
    <s v="Inpatient"/>
    <s v="COMMERCIAL"/>
    <s v="MEDICAL"/>
    <n v="1"/>
    <n v="1"/>
    <s v="-"/>
    <s v="Cardiorespiratory"/>
    <s v="-"/>
    <s v="ALS"/>
    <s v="-"/>
  </r>
  <r>
    <n v="43923"/>
    <n v="43924"/>
    <d v="2021-04-14T11:00:00"/>
    <x v="2"/>
    <x v="78"/>
    <x v="153"/>
    <s v="-"/>
    <m/>
    <m/>
    <d v="2021-04-14T13:2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43928"/>
    <n v="43929"/>
    <d v="2021-04-14T09:09:00"/>
    <x v="2"/>
    <x v="78"/>
    <x v="1281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43930"/>
    <n v="43931"/>
    <d v="2021-04-14T15:40:00"/>
    <x v="2"/>
    <x v="78"/>
    <x v="643"/>
    <s v="-"/>
    <m/>
    <m/>
    <d v="2021-04-14T18:3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BLS/Police"/>
    <s v="Wheelchair"/>
  </r>
  <r>
    <n v="43938"/>
    <n v="43939"/>
    <d v="2021-04-11T04:58:00"/>
    <x v="6"/>
    <x v="40"/>
    <x v="389"/>
    <d v="2021-04-11T09:06:00"/>
    <d v="2021-04-11T00:00:00"/>
    <d v="1899-12-30T09:06:00"/>
    <d v="2021-04-11T09:48:00"/>
    <d v="2021-04-11T00:00:00"/>
    <d v="1899-12-30T09:4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ALS"/>
    <s v="-"/>
  </r>
  <r>
    <n v="43940"/>
    <n v="43941"/>
    <d v="2021-04-14T03:43:00"/>
    <x v="2"/>
    <x v="78"/>
    <x v="172"/>
    <s v="-"/>
    <m/>
    <m/>
    <d v="2021-04-14T07:4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43942"/>
    <n v="43943"/>
    <d v="2021-04-07T08:38:00"/>
    <x v="2"/>
    <x v="98"/>
    <x v="20"/>
    <d v="2021-04-07T12:20:00"/>
    <d v="2021-04-07T00:00:00"/>
    <d v="1899-12-30T12:20:00"/>
    <d v="2021-04-07T15:24:00"/>
    <d v="2021-04-07T00:00:00"/>
    <d v="1899-12-30T15:24:00"/>
    <s v="NON-HEALTH CARE FACLITY POINT OF ORIGIN"/>
    <s v="51 - Hospice-Medical Facility (certified) Providing Hospice Level of Care"/>
    <s v="Adult"/>
    <s v="Inpatient"/>
    <s v="MEDICARE PART A"/>
    <s v="MEDICAL"/>
    <n v="2"/>
    <n v="2"/>
    <s v="-"/>
    <s v="Cardiorespiratory"/>
    <s v="-"/>
    <s v="Standard Non EMS"/>
    <s v="-"/>
  </r>
  <r>
    <n v="43944"/>
    <n v="43945"/>
    <d v="2021-04-14T20:40:00"/>
    <x v="2"/>
    <x v="78"/>
    <x v="310"/>
    <s v="-"/>
    <m/>
    <m/>
    <d v="2021-04-14T23:25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General medicine"/>
    <s v="-"/>
    <s v="BLS/Police"/>
    <s v="Ambulatory"/>
  </r>
  <r>
    <n v="43947"/>
    <n v="43948"/>
    <d v="2021-04-10T10:25:00"/>
    <x v="0"/>
    <x v="63"/>
    <x v="798"/>
    <d v="2021-04-10T12:40:00"/>
    <d v="2021-04-10T00:00:00"/>
    <d v="1899-12-30T12:40:00"/>
    <d v="2021-04-10T13:36:00"/>
    <d v="2021-04-10T00:00:00"/>
    <d v="1899-12-30T13:36:00"/>
    <s v="NON-HEALTH CARE FACLITY POINT OF ORIGIN"/>
    <s v="01 - Discharged to Home or Self Care (Routine Discharge)"/>
    <s v="Adult"/>
    <s v="Inpatient"/>
    <s v="COMMERCIAL"/>
    <s v="MEDICAL"/>
    <n v="3"/>
    <n v="3"/>
    <s v="-"/>
    <s v="Cardiorespiratory"/>
    <s v="-"/>
    <s v="Standard Non EMS"/>
    <s v="Stretcher"/>
  </r>
  <r>
    <n v="43949"/>
    <n v="43950"/>
    <d v="2021-04-10T03:26:00"/>
    <x v="0"/>
    <x v="63"/>
    <x v="1141"/>
    <d v="2021-04-10T05:17:00"/>
    <d v="2021-04-10T00:00:00"/>
    <d v="1899-12-30T05:17:00"/>
    <d v="2021-04-10T11:26:00"/>
    <d v="2021-04-10T00:00:00"/>
    <d v="1899-12-30T11:26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Standard Non EMS"/>
    <s v="-"/>
  </r>
  <r>
    <n v="43949"/>
    <n v="58031"/>
    <d v="2021-05-04T17:34:00"/>
    <x v="1"/>
    <x v="165"/>
    <x v="562"/>
    <d v="2021-05-04T20:18:00"/>
    <d v="2021-05-04T00:00:00"/>
    <d v="1899-12-30T20:18:00"/>
    <s v="-"/>
    <m/>
    <m/>
    <s v="TRANSFER FROM A SKILLED NURSING FACILITY OR INTERMEDIATE CARE FACILITY (ICF)"/>
    <s v="50 - Hospice-Home"/>
    <s v="Adult"/>
    <s v="Inpatient"/>
    <s v="HEALTH MAINTENANCE ORGANIZATION"/>
    <s v="MEDICAL"/>
    <n v="2"/>
    <n v="2"/>
    <s v="-"/>
    <s v="Trauma"/>
    <s v="-"/>
    <s v="BLS/Police"/>
    <s v="-"/>
  </r>
  <r>
    <n v="43957"/>
    <n v="43958"/>
    <d v="2021-04-14T12:20:00"/>
    <x v="2"/>
    <x v="78"/>
    <x v="810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43962"/>
    <n v="43963"/>
    <d v="2021-04-14T20:47:00"/>
    <x v="2"/>
    <x v="78"/>
    <x v="1148"/>
    <s v="-"/>
    <m/>
    <m/>
    <d v="2021-04-14T21:3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anaphylactic reaction"/>
    <s v="General medicine"/>
    <s v="-"/>
    <s v="ALS"/>
    <s v="Ambulatory"/>
  </r>
  <r>
    <n v="43970"/>
    <n v="43971"/>
    <d v="2021-04-08T14:34:00"/>
    <x v="4"/>
    <x v="83"/>
    <x v="281"/>
    <s v="-"/>
    <m/>
    <m/>
    <s v="-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Neurology"/>
    <s v="-"/>
    <s v="ALS"/>
    <s v="Ambulatory"/>
  </r>
  <r>
    <n v="43972"/>
    <n v="43973"/>
    <d v="2021-04-14T02:53:00"/>
    <x v="2"/>
    <x v="78"/>
    <x v="1387"/>
    <s v="-"/>
    <m/>
    <m/>
    <d v="2021-04-14T06:47:00"/>
    <m/>
    <m/>
    <s v="NON-HEALTH CARE FACLITY POINT OF ORIGIN"/>
    <s v="01 - Discharged to Home or Self Care (Routine Discharge)"/>
    <s v="Adult"/>
    <s v="Emergency Center"/>
    <s v="-"/>
    <s v="EMERGENCY"/>
    <n v="4"/>
    <n v="4"/>
    <s v="perirectal abscess"/>
    <s v="Skin"/>
    <s v="-"/>
    <s v="Standard Non EMS"/>
    <s v="Ambulatory"/>
  </r>
  <r>
    <n v="43974"/>
    <n v="43975"/>
    <d v="2021-04-14T01:13:00"/>
    <x v="2"/>
    <x v="78"/>
    <x v="1067"/>
    <s v="-"/>
    <m/>
    <m/>
    <d v="2021-04-14T04:1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43976"/>
    <n v="43977"/>
    <d v="2021-04-13T20:07:00"/>
    <x v="1"/>
    <x v="10"/>
    <x v="2"/>
    <d v="2021-04-13T22:58:00"/>
    <d v="2021-04-13T00:00:00"/>
    <d v="1899-12-30T22:58:00"/>
    <d v="2021-04-14T00:24:00"/>
    <d v="2021-04-14T00:00:00"/>
    <d v="1899-12-30T00:24:00"/>
    <s v="NON-HEALTH CARE FACLITY POINT OF ORIGIN"/>
    <s v="07 - Left Against Medical Advice"/>
    <s v="Adult"/>
    <s v="Emergency Center"/>
    <s v="-"/>
    <s v="OBSERVATION"/>
    <n v="4"/>
    <n v="4"/>
    <s v="acute rhabdomyelosis"/>
    <s v="Musculoskeletal non-traumatic"/>
    <s v="Left Against Medical Advice"/>
    <s v="Standard Non EMS"/>
    <s v="Ambulatory"/>
  </r>
  <r>
    <n v="43979"/>
    <n v="43980"/>
    <d v="2021-04-13T22:32:00"/>
    <x v="1"/>
    <x v="10"/>
    <x v="845"/>
    <s v="-"/>
    <m/>
    <m/>
    <d v="2021-04-14T06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ALS"/>
    <s v="-"/>
  </r>
  <r>
    <n v="43989"/>
    <n v="43990"/>
    <d v="2021-04-14T11:16:00"/>
    <x v="2"/>
    <x v="78"/>
    <x v="463"/>
    <s v="-"/>
    <m/>
    <m/>
    <d v="2021-04-14T14:4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Ambulatory"/>
  </r>
  <r>
    <n v="43989"/>
    <n v="58057"/>
    <d v="2021-05-18T15:43:00"/>
    <x v="1"/>
    <x v="57"/>
    <x v="487"/>
    <s v="-"/>
    <m/>
    <m/>
    <d v="2021-05-18T17:5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oxicology"/>
    <s v="-"/>
    <s v="ALS"/>
    <s v="-"/>
  </r>
  <r>
    <n v="43989"/>
    <n v="60450"/>
    <d v="2021-05-23T14:37:00"/>
    <x v="6"/>
    <x v="16"/>
    <x v="800"/>
    <s v="-"/>
    <m/>
    <m/>
    <d v="2021-05-23T14:3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BLS/Police"/>
    <s v="-"/>
  </r>
  <r>
    <n v="43991"/>
    <n v="43992"/>
    <d v="2021-04-13T20:00:00"/>
    <x v="1"/>
    <x v="10"/>
    <x v="298"/>
    <d v="2021-04-13T23:32:00"/>
    <d v="2021-04-13T00:00:00"/>
    <d v="1899-12-30T23:32:00"/>
    <d v="2021-04-14T04:10:00"/>
    <d v="2021-04-14T00:00:00"/>
    <d v="1899-12-30T04:10:00"/>
    <s v="NON-HEALTH CARE FACLITY POINT OF ORIGIN"/>
    <s v="01 - Discharged to Home or Self Care (Routine Discharge)"/>
    <s v="Adult"/>
    <s v="Outpatient Observation"/>
    <s v="HEALTH MAINTENANCE ORGANIZATION"/>
    <s v="OBSERVATION"/>
    <n v="1"/>
    <n v="1"/>
    <s v="-"/>
    <s v="Neurology"/>
    <s v="-"/>
    <s v="Standard Non EMS"/>
    <s v="-"/>
  </r>
  <r>
    <n v="43991"/>
    <n v="49196"/>
    <d v="2021-04-24T15:42:00"/>
    <x v="0"/>
    <x v="108"/>
    <x v="52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-"/>
  </r>
  <r>
    <n v="43995"/>
    <n v="43996"/>
    <d v="2021-04-14T20:44:00"/>
    <x v="2"/>
    <x v="78"/>
    <x v="1244"/>
    <s v="-"/>
    <m/>
    <m/>
    <d v="2021-04-14T21:4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BLS/Police"/>
    <s v="-"/>
  </r>
  <r>
    <n v="43997"/>
    <n v="43998"/>
    <d v="2021-04-14T10:15:00"/>
    <x v="2"/>
    <x v="78"/>
    <x v="1229"/>
    <s v="-"/>
    <m/>
    <m/>
    <d v="2021-04-14T14:5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-"/>
  </r>
  <r>
    <n v="43999"/>
    <n v="44000"/>
    <d v="2021-04-14T15:09:00"/>
    <x v="2"/>
    <x v="78"/>
    <x v="169"/>
    <s v="-"/>
    <m/>
    <m/>
    <d v="2021-04-14T18:0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Ambulatory"/>
  </r>
  <r>
    <n v="44012"/>
    <n v="44013"/>
    <d v="2021-04-14T17:49:00"/>
    <x v="2"/>
    <x v="78"/>
    <x v="688"/>
    <s v="-"/>
    <m/>
    <m/>
    <d v="2021-04-14T17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Ambulatory"/>
  </r>
  <r>
    <n v="44012"/>
    <n v="47090"/>
    <d v="2021-04-17T16:00:00"/>
    <x v="0"/>
    <x v="124"/>
    <x v="611"/>
    <d v="2021-04-17T20:56:00"/>
    <d v="2021-04-17T00:00:00"/>
    <d v="1899-12-30T20:56:00"/>
    <s v="-"/>
    <m/>
    <m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Gastrointestinal"/>
    <s v="-"/>
    <s v="BLS/Police"/>
    <s v="-"/>
  </r>
  <r>
    <n v="44014"/>
    <n v="44015"/>
    <d v="2021-04-14T08:16:00"/>
    <x v="2"/>
    <x v="78"/>
    <x v="596"/>
    <s v="-"/>
    <m/>
    <m/>
    <d v="2021-04-14T13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ALS"/>
    <s v="Ambulatory"/>
  </r>
  <r>
    <n v="44016"/>
    <n v="44017"/>
    <d v="2021-04-14T07:38:00"/>
    <x v="2"/>
    <x v="78"/>
    <x v="488"/>
    <s v="-"/>
    <m/>
    <m/>
    <d v="2021-04-14T11:00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astrointestinal"/>
    <s v="-"/>
    <s v="Standard Non EMS"/>
    <s v="Ambulatory"/>
  </r>
  <r>
    <n v="44020"/>
    <n v="44021"/>
    <d v="2021-04-13T09:18:00"/>
    <x v="1"/>
    <x v="10"/>
    <x v="253"/>
    <d v="2021-04-13T11:41:00"/>
    <d v="2021-04-13T00:00:00"/>
    <d v="1899-12-30T11:41:00"/>
    <d v="2021-04-13T17:30:00"/>
    <d v="2021-04-13T00:00:00"/>
    <d v="1899-12-30T17:30:00"/>
    <s v="NON-HEALTH CARE FACLITY POINT OF ORIGIN"/>
    <s v="01 - Discharged to Home or Self Care (Routine Discharge)"/>
    <s v="Adult"/>
    <s v="Outpatient Observation"/>
    <s v="-"/>
    <s v="OBSERVATION"/>
    <n v="3"/>
    <n v="3"/>
    <s v="chest pain"/>
    <s v="Cardiorespiratory"/>
    <s v="-"/>
    <s v="Standard Non EMS"/>
    <s v="Stretcher"/>
  </r>
  <r>
    <n v="44023"/>
    <n v="44024"/>
    <d v="2021-04-14T07:28:00"/>
    <x v="2"/>
    <x v="78"/>
    <x v="888"/>
    <s v="-"/>
    <m/>
    <m/>
    <d v="2021-04-14T11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Ambulatory"/>
  </r>
  <r>
    <n v="44025"/>
    <n v="44026"/>
    <d v="2021-04-14T23:41:00"/>
    <x v="2"/>
    <x v="78"/>
    <x v="975"/>
    <s v="-"/>
    <m/>
    <m/>
    <d v="2021-04-14T23:4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-"/>
  </r>
  <r>
    <n v="44027"/>
    <n v="44028"/>
    <d v="2021-04-14T08:49:00"/>
    <x v="2"/>
    <x v="78"/>
    <x v="768"/>
    <s v="-"/>
    <m/>
    <m/>
    <d v="2021-04-14T13:1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44031"/>
    <n v="50171"/>
    <d v="2021-04-23T05:31:00"/>
    <x v="3"/>
    <x v="21"/>
    <x v="1012"/>
    <d v="2021-04-23T15:09:00"/>
    <d v="2021-04-23T00:00:00"/>
    <d v="1899-12-30T15:09:00"/>
    <s v="-"/>
    <m/>
    <m/>
    <s v="NON-HEALTH CARE FACLITY POINT OF ORIGIN"/>
    <s v="04 - Disch/Trans to an Intermediate Care Facility (ICF)"/>
    <s v="Adult"/>
    <s v="Inpatient"/>
    <s v="HEALTH MAINTENANCE ORGANIZATION"/>
    <s v="MEDICAL"/>
    <n v="3"/>
    <n v="3"/>
    <s v="-"/>
    <s v="General medicine"/>
    <s v="-"/>
    <s v="ALS"/>
    <s v="-"/>
  </r>
  <r>
    <n v="44031"/>
    <n v="52718"/>
    <d v="2021-05-06T13:25:00"/>
    <x v="4"/>
    <x v="145"/>
    <x v="773"/>
    <s v="-"/>
    <m/>
    <m/>
    <d v="2021-05-06T18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Stretcher"/>
  </r>
  <r>
    <n v="44031"/>
    <n v="53320"/>
    <d v="2021-05-07T14:17:00"/>
    <x v="3"/>
    <x v="112"/>
    <x v="26"/>
    <s v="-"/>
    <m/>
    <m/>
    <d v="2021-05-07T15:08:00"/>
    <m/>
    <m/>
    <s v="NON-HEALTH CARE FACLITY POINT OF ORIGIN"/>
    <s v="62 - Disch/Trans to an Inpatient Rehab Facility Including Rehab Distinct Part Units of a Hosp"/>
    <s v="Adult"/>
    <s v="Emergency Center"/>
    <s v="HEALTH MAINTENANCE ORGANIZATION"/>
    <s v="EMERGENCY"/>
    <n v="2"/>
    <n v="2"/>
    <s v="-"/>
    <s v="Genitourinary"/>
    <s v="-"/>
    <s v="BLS/Police"/>
    <s v="Stretcher"/>
  </r>
  <r>
    <n v="44031"/>
    <n v="54834"/>
    <d v="2021-05-08T09:50:00"/>
    <x v="0"/>
    <x v="149"/>
    <x v="13"/>
    <d v="2021-05-08T11:35:00"/>
    <d v="2021-05-08T00:00:00"/>
    <d v="1899-12-30T11:35:00"/>
    <d v="2021-05-08T12:55:00"/>
    <d v="2021-05-08T00:00:00"/>
    <d v="1899-12-30T12:55:00"/>
    <s v="NON-HEALTH CARE FACLITY POINT OF ORIGIN"/>
    <s v="70 - Disch/trans to another type of health care institution not defined elsewhere in this code list (effective 4/1/2008)"/>
    <s v="Adult"/>
    <s v="Inpatient"/>
    <s v="HEALTH MAINTENANCE ORGANIZATION"/>
    <s v="MEDICAL"/>
    <n v="3"/>
    <n v="3"/>
    <s v="-"/>
    <s v="Gastrointestinal"/>
    <s v="-"/>
    <s v="ALS"/>
    <s v="-"/>
  </r>
  <r>
    <n v="44031"/>
    <n v="63666"/>
    <d v="2021-05-29T07:02:00"/>
    <x v="0"/>
    <x v="115"/>
    <x v="880"/>
    <s v="-"/>
    <m/>
    <m/>
    <d v="2021-05-29T11:00:00"/>
    <m/>
    <m/>
    <s v="NON-HEALTH CARE FACLITY POINT OF ORIGIN"/>
    <s v="03 - Disch/Trans  to a Skilled Nursing Facility (SNF) with Medicare Certification"/>
    <s v="Adult"/>
    <s v="Emergency Center"/>
    <s v="HEALTH MAINTENANCE ORGANIZATION"/>
    <s v="EMERGENCY"/>
    <n v="3"/>
    <n v="3"/>
    <s v="UTI"/>
    <s v="Genitourinary"/>
    <s v="-"/>
    <s v="BLS/Police"/>
    <s v="Stretcher"/>
  </r>
  <r>
    <n v="44033"/>
    <n v="44034"/>
    <d v="2021-04-14T22:23:00"/>
    <x v="2"/>
    <x v="78"/>
    <x v="840"/>
    <s v="-"/>
    <m/>
    <m/>
    <d v="2021-04-14T23:1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44037"/>
    <n v="44038"/>
    <d v="2021-04-10T05:46:00"/>
    <x v="0"/>
    <x v="63"/>
    <x v="1398"/>
    <d v="2021-04-10T13:21:00"/>
    <d v="2021-04-10T00:00:00"/>
    <d v="1899-12-30T13:21:00"/>
    <d v="2021-04-10T15:50:00"/>
    <d v="2021-04-10T00:00:00"/>
    <d v="1899-12-30T15:50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44041"/>
    <n v="44042"/>
    <d v="2021-04-12T13:34:00"/>
    <x v="5"/>
    <x v="127"/>
    <x v="180"/>
    <d v="2021-04-12T21:15:00"/>
    <d v="2021-04-12T00:00:00"/>
    <d v="1899-12-30T21:15:00"/>
    <d v="2021-04-12T22:35:00"/>
    <d v="2021-04-12T00:00:00"/>
    <d v="1899-12-30T22:35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Neurology"/>
    <s v="-"/>
    <s v="Standard Non EMS"/>
    <s v="-"/>
  </r>
  <r>
    <n v="44043"/>
    <n v="44044"/>
    <d v="2021-04-14T16:15:00"/>
    <x v="2"/>
    <x v="78"/>
    <x v="670"/>
    <s v="-"/>
    <m/>
    <m/>
    <d v="2021-04-14T18:0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Ambulatory"/>
  </r>
  <r>
    <n v="44047"/>
    <n v="44048"/>
    <d v="2021-04-13T20:17:00"/>
    <x v="1"/>
    <x v="10"/>
    <x v="1225"/>
    <s v="-"/>
    <m/>
    <m/>
    <d v="2021-04-14T04:46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nausea/vomiting"/>
    <s v="General medicine"/>
    <s v="-"/>
    <s v="Standard Non EMS"/>
    <s v="Ambulatory"/>
  </r>
  <r>
    <n v="44051"/>
    <n v="44052"/>
    <d v="2021-04-14T08:54:00"/>
    <x v="2"/>
    <x v="78"/>
    <x v="1133"/>
    <s v="-"/>
    <m/>
    <m/>
    <d v="2021-04-14T12:4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ALS"/>
    <s v="-"/>
  </r>
  <r>
    <n v="44063"/>
    <n v="44064"/>
    <d v="2021-04-14T13:51:00"/>
    <x v="2"/>
    <x v="78"/>
    <x v="370"/>
    <s v="-"/>
    <m/>
    <m/>
    <d v="2021-04-14T19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4065"/>
    <n v="44066"/>
    <d v="2021-04-14T11:03:00"/>
    <x v="2"/>
    <x v="78"/>
    <x v="699"/>
    <s v="-"/>
    <m/>
    <m/>
    <d v="2021-04-14T12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44072"/>
    <n v="44073"/>
    <d v="2021-04-14T08:43:00"/>
    <x v="2"/>
    <x v="78"/>
    <x v="866"/>
    <s v="-"/>
    <m/>
    <m/>
    <d v="2021-04-14T12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44074"/>
    <n v="44075"/>
    <d v="2021-04-14T12:58:00"/>
    <x v="2"/>
    <x v="78"/>
    <x v="707"/>
    <s v="-"/>
    <m/>
    <m/>
    <d v="2021-04-14T20:5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44078"/>
    <n v="44079"/>
    <d v="2021-04-14T20:22:00"/>
    <x v="2"/>
    <x v="78"/>
    <x v="224"/>
    <s v="-"/>
    <m/>
    <m/>
    <d v="2021-04-14T22:1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Obstetrics/Gynecology"/>
    <s v="-"/>
    <s v="Standard Non EMS"/>
    <s v="Ambulatory"/>
  </r>
  <r>
    <n v="44082"/>
    <n v="44083"/>
    <d v="2021-04-13T13:18:00"/>
    <x v="1"/>
    <x v="10"/>
    <x v="376"/>
    <d v="2021-04-13T16:45:00"/>
    <d v="2021-04-13T00:00:00"/>
    <d v="1899-12-30T16:45:00"/>
    <d v="2021-04-13T23:19:00"/>
    <d v="2021-04-13T00:00:00"/>
    <d v="1899-12-30T23:19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Ambulatory"/>
  </r>
  <r>
    <n v="44084"/>
    <n v="44085"/>
    <d v="2021-04-06T18:53:00"/>
    <x v="1"/>
    <x v="53"/>
    <x v="163"/>
    <d v="2021-04-06T22:10:00"/>
    <d v="2021-04-06T00:00:00"/>
    <d v="1899-12-30T22:10:00"/>
    <d v="2021-04-07T06:15:00"/>
    <d v="2021-04-07T00:00:00"/>
    <d v="1899-12-30T06:15:00"/>
    <s v="NON-HEALTH CARE FACLITY POINT OF ORIGIN"/>
    <s v="01 - Discharged to Home or Self Care (Routine Discharge)"/>
    <s v="Adult"/>
    <s v="Inpatient"/>
    <s v="MEDICAID/WELFARE"/>
    <s v="MEDICAL"/>
    <n v="3"/>
    <n v="3"/>
    <s v="-"/>
    <s v="Cardiorespiratory"/>
    <s v="-"/>
    <s v="ALS"/>
    <s v="-"/>
  </r>
  <r>
    <n v="44098"/>
    <n v="44099"/>
    <d v="2021-04-14T13:48:00"/>
    <x v="2"/>
    <x v="78"/>
    <x v="590"/>
    <s v="-"/>
    <m/>
    <m/>
    <d v="2021-04-14T17:0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ALS"/>
    <s v="-"/>
  </r>
  <r>
    <n v="44101"/>
    <n v="44102"/>
    <d v="2021-04-14T12:54:00"/>
    <x v="2"/>
    <x v="78"/>
    <x v="24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itourinary"/>
    <s v="-"/>
    <s v="Standard Non EMS"/>
    <s v="-"/>
  </r>
  <r>
    <n v="44106"/>
    <n v="44107"/>
    <d v="2021-04-14T15:39:00"/>
    <x v="2"/>
    <x v="78"/>
    <x v="215"/>
    <s v="-"/>
    <m/>
    <m/>
    <d v="2021-04-14T19:51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Trauma"/>
    <s v="-"/>
    <s v="BLS/Police"/>
    <s v="-"/>
  </r>
  <r>
    <n v="44114"/>
    <n v="44115"/>
    <d v="2021-04-14T02:56:00"/>
    <x v="2"/>
    <x v="78"/>
    <x v="125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44116"/>
    <n v="44117"/>
    <d v="2021-04-14T09:03:00"/>
    <x v="2"/>
    <x v="78"/>
    <x v="1156"/>
    <s v="-"/>
    <m/>
    <m/>
    <d v="2021-04-14T12:2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ory"/>
  </r>
  <r>
    <n v="44134"/>
    <n v="44135"/>
    <d v="2021-04-08T09:58:00"/>
    <x v="4"/>
    <x v="83"/>
    <x v="93"/>
    <d v="2021-04-08T14:09:00"/>
    <d v="2021-04-08T00:00:00"/>
    <d v="1899-12-30T14:09:00"/>
    <d v="2021-04-08T18:44:00"/>
    <d v="2021-04-08T00:00:00"/>
    <d v="1899-12-30T18:44:00"/>
    <s v="NON-HEALTH CARE FACLITY POINT OF ORIGIN"/>
    <s v="20 - Expired"/>
    <s v="Adult"/>
    <s v="Inpatient"/>
    <s v="MEDICARE PART A"/>
    <s v="MEDICAL"/>
    <n v="2"/>
    <n v="2"/>
    <s v="-"/>
    <s v="Cardiorespiratory"/>
    <s v="-"/>
    <s v="BLS/Police"/>
    <s v="-"/>
  </r>
  <r>
    <n v="44136"/>
    <n v="44137"/>
    <d v="2021-04-14T10:35:00"/>
    <x v="2"/>
    <x v="78"/>
    <x v="1163"/>
    <s v="-"/>
    <m/>
    <m/>
    <d v="2021-04-14T14:5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44138"/>
    <n v="44139"/>
    <d v="2021-04-13T21:27:00"/>
    <x v="1"/>
    <x v="10"/>
    <x v="564"/>
    <s v="-"/>
    <m/>
    <m/>
    <d v="2021-04-14T01:1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-"/>
  </r>
  <r>
    <n v="44142"/>
    <n v="44143"/>
    <d v="2021-04-14T15:59:00"/>
    <x v="2"/>
    <x v="78"/>
    <x v="739"/>
    <s v="-"/>
    <m/>
    <m/>
    <d v="2021-04-14T17:0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44145"/>
    <n v="44146"/>
    <d v="2021-04-14T13:37:00"/>
    <x v="2"/>
    <x v="78"/>
    <x v="514"/>
    <s v="-"/>
    <m/>
    <m/>
    <d v="2021-04-14T15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-"/>
  </r>
  <r>
    <n v="44155"/>
    <n v="44156"/>
    <d v="2021-04-14T15:51:00"/>
    <x v="2"/>
    <x v="78"/>
    <x v="451"/>
    <s v="-"/>
    <m/>
    <m/>
    <d v="2021-04-14T19:36:00"/>
    <m/>
    <m/>
    <s v="NON-HEALTH CARE FACLITY POINT OF ORIGIN"/>
    <s v="01 - Discharged to Home or Self Care (Routine Discharge)"/>
    <s v="Adult"/>
    <s v="Northeast Emergency Center"/>
    <s v="BLUE CROSS"/>
    <s v="EMERGENCY"/>
    <n v="2"/>
    <n v="2"/>
    <s v="-"/>
    <s v="Neurology"/>
    <s v="-"/>
    <s v="Standard Non EMS"/>
    <s v="-"/>
  </r>
  <r>
    <n v="44157"/>
    <n v="44158"/>
    <d v="2021-04-13T22:27:00"/>
    <x v="1"/>
    <x v="10"/>
    <x v="1160"/>
    <d v="2021-04-14T01:12:00"/>
    <d v="2021-04-14T00:00:00"/>
    <d v="1899-12-30T01:12:00"/>
    <d v="2021-04-14T07:15:00"/>
    <d v="2021-04-14T00:00:00"/>
    <d v="1899-12-30T07:15:00"/>
    <s v="NON-HEALTH CARE FACLITY POINT OF ORIGIN"/>
    <s v="05 - Discharged/transferred to a designated cancer center or children's hospital"/>
    <s v="Adult"/>
    <s v="Emergency Center"/>
    <s v="COMMERCIAL"/>
    <s v="OBSERVATION"/>
    <n v="3"/>
    <n v="3"/>
    <s v="-"/>
    <s v="General medicine"/>
    <s v="-"/>
    <s v="ALS"/>
    <s v="-"/>
  </r>
  <r>
    <n v="44161"/>
    <n v="44162"/>
    <d v="2021-03-02T09:59:00"/>
    <x v="1"/>
    <x v="66"/>
    <x v="867"/>
    <d v="2021-03-02T13:29:00"/>
    <d v="2021-03-02T00:00:00"/>
    <d v="1899-12-30T13:29:00"/>
    <d v="2021-03-02T21:39:00"/>
    <d v="2021-03-02T00:00:00"/>
    <d v="1899-12-30T21:39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astrointestinal"/>
    <s v="-"/>
    <s v="Standard Non EMS"/>
    <s v="-"/>
  </r>
  <r>
    <n v="44161"/>
    <n v="51285"/>
    <d v="2021-04-16T16:04:00"/>
    <x v="3"/>
    <x v="80"/>
    <x v="407"/>
    <d v="2021-04-16T18:28:00"/>
    <d v="2021-04-16T00:00:00"/>
    <d v="1899-12-30T18:28:00"/>
    <d v="2021-04-17T17:05:00"/>
    <d v="2021-04-17T00:00:00"/>
    <d v="1899-12-30T17:05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EENT and dental"/>
    <s v="-"/>
    <s v="ALS"/>
    <s v="-"/>
  </r>
  <r>
    <n v="44167"/>
    <n v="44168"/>
    <d v="2021-04-14T02:50:00"/>
    <x v="2"/>
    <x v="78"/>
    <x v="1011"/>
    <s v="-"/>
    <m/>
    <m/>
    <d v="2021-04-14T07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Left Against Medical Advice"/>
    <s v="Standard Non EMS"/>
    <s v="-"/>
  </r>
  <r>
    <n v="44169"/>
    <n v="44170"/>
    <d v="2021-04-14T11:20:00"/>
    <x v="2"/>
    <x v="78"/>
    <x v="1182"/>
    <s v="-"/>
    <m/>
    <m/>
    <d v="2021-04-14T12:1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Skin"/>
    <s v="-"/>
    <s v="Standard Non EMS"/>
    <s v="-"/>
  </r>
  <r>
    <n v="44171"/>
    <n v="44172"/>
    <d v="2021-04-14T16:53:00"/>
    <x v="2"/>
    <x v="78"/>
    <x v="293"/>
    <s v="-"/>
    <m/>
    <m/>
    <d v="2021-04-14T16:54:00"/>
    <m/>
    <m/>
    <s v="NON-HEALTH CARE FACLITY POINT OF ORIGIN"/>
    <s v="05 - Discharged/transferred to a designated cancer center or children's hospital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44174"/>
    <n v="44175"/>
    <d v="2021-04-14T11:49:00"/>
    <x v="2"/>
    <x v="78"/>
    <x v="167"/>
    <s v="-"/>
    <m/>
    <m/>
    <d v="2021-04-14T14:0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Neurology"/>
    <s v="-"/>
    <s v="Standard Non EMS"/>
    <s v="Ambulatory"/>
  </r>
  <r>
    <n v="44176"/>
    <n v="44177"/>
    <d v="2021-04-14T08:02:00"/>
    <x v="2"/>
    <x v="78"/>
    <x v="139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44178"/>
    <n v="44179"/>
    <d v="2021-04-13T20:26:00"/>
    <x v="1"/>
    <x v="10"/>
    <x v="400"/>
    <s v="-"/>
    <m/>
    <m/>
    <d v="2021-04-14T00:2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44184"/>
    <n v="44185"/>
    <d v="2021-04-14T14:04:00"/>
    <x v="2"/>
    <x v="78"/>
    <x v="502"/>
    <s v="-"/>
    <m/>
    <m/>
    <d v="2021-04-14T13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44194"/>
    <n v="44195"/>
    <d v="2021-04-14T18:05:00"/>
    <x v="2"/>
    <x v="78"/>
    <x v="486"/>
    <s v="-"/>
    <m/>
    <m/>
    <d v="2021-04-14T21:28:00"/>
    <m/>
    <m/>
    <s v="NON-HEALTH CARE FACLITY POINT OF ORIGIN"/>
    <s v="01 - Discharged to Home or Self Care (Routine Discharge)"/>
    <s v="Adult"/>
    <s v="Emergency Center"/>
    <s v="-"/>
    <s v="EMERGENCY"/>
    <n v="2"/>
    <n v="2"/>
    <s v="COPD/ pneumonia"/>
    <s v="Cardiorespiratory"/>
    <s v="-"/>
    <s v="Standard Non EMS"/>
    <s v="Ambulatory"/>
  </r>
  <r>
    <n v="44194"/>
    <n v="49595"/>
    <d v="2021-04-19T14:38:00"/>
    <x v="5"/>
    <x v="143"/>
    <x v="676"/>
    <d v="2021-04-19T16:21:00"/>
    <d v="2021-04-19T00:00:00"/>
    <d v="1899-12-30T16:21:00"/>
    <d v="2021-04-20T06:12:00"/>
    <d v="2021-04-20T00:00:00"/>
    <d v="1899-12-30T06:12:00"/>
    <s v="NON-HEALTH CARE FACLITY POINT OF ORIGIN"/>
    <s v="01 - Discharged to Home or Self Care (Routine Discharge)"/>
    <s v="Adult"/>
    <s v="Inpatient"/>
    <s v="-"/>
    <s v="MEDICAL"/>
    <n v="1"/>
    <n v="1"/>
    <s v="-"/>
    <s v="Cardiorespiratory"/>
    <s v="-"/>
    <s v="Standard Non EMS"/>
    <s v="Stretcher"/>
  </r>
  <r>
    <n v="44197"/>
    <n v="44198"/>
    <d v="2021-04-14T12:34:00"/>
    <x v="2"/>
    <x v="78"/>
    <x v="817"/>
    <s v="-"/>
    <m/>
    <m/>
    <d v="2021-04-14T15:4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44201"/>
    <n v="44202"/>
    <d v="2021-03-11T17:08:00"/>
    <x v="4"/>
    <x v="137"/>
    <x v="425"/>
    <d v="2021-03-11T20:08:00"/>
    <d v="2021-03-11T00:00:00"/>
    <d v="1899-12-30T20:08:00"/>
    <d v="2021-03-12T08:34:00"/>
    <d v="2021-03-12T00:00:00"/>
    <d v="1899-12-30T08:34:00"/>
    <s v="NON-HEALTH CARE FACLITY POINT OF ORIGIN"/>
    <s v="03 - Disch/Trans  to a Skilled Nursing Facility (SNF) with Medicare Certification"/>
    <s v="Adult"/>
    <s v="Inpatient"/>
    <s v="COMMERCIAL"/>
    <s v="MEDICAL"/>
    <n v="1"/>
    <n v="1"/>
    <s v="-"/>
    <s v="Cardiorespiratory"/>
    <s v="-"/>
    <s v="ALS"/>
    <s v="-"/>
  </r>
  <r>
    <n v="44208"/>
    <n v="44209"/>
    <d v="2021-04-10T17:23:00"/>
    <x v="0"/>
    <x v="63"/>
    <x v="137"/>
    <d v="2021-04-10T19:45:00"/>
    <d v="2021-04-10T00:00:00"/>
    <d v="1899-12-30T19:45:00"/>
    <d v="2021-04-10T21:11:00"/>
    <d v="2021-04-10T00:00:00"/>
    <d v="1899-12-30T21:1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44210"/>
    <n v="44211"/>
    <d v="2021-04-08T09:25:00"/>
    <x v="4"/>
    <x v="83"/>
    <x v="887"/>
    <d v="2021-04-08T16:09:00"/>
    <d v="2021-04-08T00:00:00"/>
    <d v="1899-12-30T16:09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Trauma"/>
    <s v="-"/>
    <s v="Standard Non EMS"/>
    <s v="Stretcher"/>
  </r>
  <r>
    <n v="44210"/>
    <n v="52894"/>
    <d v="2021-05-07T18:12:00"/>
    <x v="3"/>
    <x v="112"/>
    <x v="36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4215"/>
    <n v="44216"/>
    <d v="2021-04-14T04:04:00"/>
    <x v="2"/>
    <x v="78"/>
    <x v="1331"/>
    <s v="-"/>
    <m/>
    <m/>
    <d v="2021-04-14T05:5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44222"/>
    <n v="44223"/>
    <d v="2021-04-14T19:54:00"/>
    <x v="2"/>
    <x v="78"/>
    <x v="1288"/>
    <s v="-"/>
    <m/>
    <m/>
    <d v="2021-04-14T20:0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wrist fx/verebral fx"/>
    <s v="Trauma"/>
    <s v="-"/>
    <s v="ALS"/>
    <s v="Wheelchair"/>
  </r>
  <r>
    <n v="44229"/>
    <n v="44230"/>
    <d v="2021-04-14T06:23:00"/>
    <x v="2"/>
    <x v="78"/>
    <x v="1138"/>
    <s v="-"/>
    <m/>
    <m/>
    <s v="-"/>
    <m/>
    <m/>
    <s v="NON-HEALTH CARE FACLITY POINT OF ORIGIN"/>
    <s v="07 - Left Against Medical Advice"/>
    <s v="Adult"/>
    <s v="Emergency Center"/>
    <s v="BLUE CROSS"/>
    <s v="EMERGENCY"/>
    <n v="4"/>
    <n v="4"/>
    <s v="-"/>
    <s v="Musculoskeletal non-traumatic"/>
    <s v="Left Against Medical Advice"/>
    <s v="Standard Non EMS"/>
    <s v="-"/>
  </r>
  <r>
    <n v="44231"/>
    <n v="46896"/>
    <d v="2021-04-18T15:26:00"/>
    <x v="6"/>
    <x v="50"/>
    <x v="673"/>
    <d v="2021-04-18T18:29:00"/>
    <d v="2021-04-18T00:00:00"/>
    <d v="1899-12-30T18:29:00"/>
    <d v="2021-04-18T19:26:00"/>
    <d v="2021-04-18T00:00:00"/>
    <d v="1899-12-30T19:26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Neurology"/>
    <s v="-"/>
    <s v="Standard Non EMS"/>
    <s v="-"/>
  </r>
  <r>
    <n v="44234"/>
    <n v="44235"/>
    <d v="2021-04-14T18:00:00"/>
    <x v="2"/>
    <x v="78"/>
    <x v="532"/>
    <s v="-"/>
    <m/>
    <m/>
    <d v="2021-04-14T21:16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epistaxis"/>
    <s v="EENT and dental"/>
    <s v="-"/>
    <s v="Standard Non EMS"/>
    <s v="Wheelchair"/>
  </r>
  <r>
    <n v="44238"/>
    <n v="44239"/>
    <d v="2021-04-14T15:51:00"/>
    <x v="2"/>
    <x v="78"/>
    <x v="451"/>
    <s v="-"/>
    <m/>
    <m/>
    <d v="2021-04-14T18:1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44240"/>
    <n v="44241"/>
    <d v="2021-04-14T00:40:00"/>
    <x v="2"/>
    <x v="78"/>
    <x v="1139"/>
    <s v="-"/>
    <m/>
    <m/>
    <d v="2021-04-14T08:5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BLS/Police"/>
    <s v="Ambulatory"/>
  </r>
  <r>
    <n v="44240"/>
    <n v="47434"/>
    <d v="2021-04-18T23:39:00"/>
    <x v="6"/>
    <x v="50"/>
    <x v="1312"/>
    <s v="-"/>
    <m/>
    <m/>
    <d v="2021-04-20T01:19:00"/>
    <m/>
    <m/>
    <s v="NON-HEALTH CARE FACLITY POINT OF ORIGIN"/>
    <s v="01 - Discharged to Home or Self Care (Routine Discharge)"/>
    <s v="Adult"/>
    <s v="Outpatient Observation"/>
    <s v="-"/>
    <s v="OBSERVATION"/>
    <n v="3"/>
    <n v="3"/>
    <s v="-"/>
    <s v="Toxicology"/>
    <s v="-"/>
    <s v="Standard Non EMS"/>
    <s v="-"/>
  </r>
  <r>
    <n v="44240"/>
    <n v="54681"/>
    <d v="2021-05-07T23:56:00"/>
    <x v="3"/>
    <x v="112"/>
    <x v="642"/>
    <d v="2021-05-07T22:50:00"/>
    <d v="2021-05-07T00:00:00"/>
    <d v="1899-12-30T22:50:00"/>
    <d v="2021-05-07T23:56:00"/>
    <d v="2021-05-07T00:00:00"/>
    <d v="1899-12-30T23:56:00"/>
    <s v="NON-HEALTH CARE FACLITY POINT OF ORIGIN"/>
    <s v="01 - Discharged to Home or Self Care (Routine Discharge)"/>
    <s v="Adult"/>
    <s v="Inpatient"/>
    <s v="-"/>
    <s v="MEDICAL"/>
    <n v="2"/>
    <n v="2"/>
    <s v="-"/>
    <s v="Gastrointestinal"/>
    <s v="-"/>
    <s v="Standard Non EMS"/>
    <s v="Stretcher"/>
  </r>
  <r>
    <n v="44242"/>
    <n v="44243"/>
    <d v="2021-04-07T18:38:00"/>
    <x v="2"/>
    <x v="98"/>
    <x v="1318"/>
    <d v="2021-04-07T22:03:00"/>
    <d v="2021-04-07T00:00:00"/>
    <d v="1899-12-30T22:03:00"/>
    <d v="2021-04-08T10:21:00"/>
    <d v="2021-04-08T00:00:00"/>
    <d v="1899-12-30T10:21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Trauma"/>
    <s v="-"/>
    <s v="Standard Non EMS"/>
    <s v="-"/>
  </r>
  <r>
    <n v="44254"/>
    <n v="44255"/>
    <d v="2021-04-05T03:09:00"/>
    <x v="5"/>
    <x v="136"/>
    <x v="683"/>
    <s v="-"/>
    <m/>
    <m/>
    <s v="-"/>
    <m/>
    <m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Standard Non EMS"/>
    <s v="-"/>
  </r>
  <r>
    <n v="44258"/>
    <n v="44259"/>
    <d v="2021-04-11T20:45:00"/>
    <x v="6"/>
    <x v="40"/>
    <x v="457"/>
    <d v="2021-04-11T23:26:00"/>
    <d v="2021-04-11T00:00:00"/>
    <d v="1899-12-30T23:26:00"/>
    <d v="2021-04-12T01:44:00"/>
    <d v="2021-04-12T00:00:00"/>
    <d v="1899-12-30T01:44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ALS"/>
    <s v="-"/>
  </r>
  <r>
    <n v="44260"/>
    <n v="44261"/>
    <d v="2021-04-14T03:34:00"/>
    <x v="2"/>
    <x v="78"/>
    <x v="1199"/>
    <d v="2021-04-14T06:15:00"/>
    <d v="2021-04-14T00:00:00"/>
    <d v="1899-12-30T06:15:00"/>
    <d v="2021-04-14T08:41:00"/>
    <d v="2021-04-14T00:00:00"/>
    <d v="1899-12-30T08:41:00"/>
    <s v="NON-HEALTH CARE FACLITY POINT OF ORIGIN"/>
    <s v="01 - Discharged to Home or Self Care (Routine Discharge)"/>
    <s v="Adult"/>
    <s v="Emergency Center"/>
    <s v="MEDICARE PART A"/>
    <s v="OBSERVATION"/>
    <n v="3"/>
    <n v="3"/>
    <s v="-"/>
    <s v="Neurology"/>
    <s v="-"/>
    <s v="ALS"/>
    <s v="-"/>
  </r>
  <r>
    <n v="44262"/>
    <n v="44263"/>
    <d v="2021-04-14T02:34:00"/>
    <x v="2"/>
    <x v="78"/>
    <x v="57"/>
    <s v="-"/>
    <m/>
    <m/>
    <d v="2021-04-14T06:4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44268"/>
    <n v="44269"/>
    <d v="2021-04-14T02:41:00"/>
    <x v="2"/>
    <x v="78"/>
    <x v="745"/>
    <s v="-"/>
    <m/>
    <m/>
    <d v="2021-04-14T03:5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head injury"/>
    <s v="Trauma"/>
    <s v="-"/>
    <s v="Standard Non EMS"/>
    <s v="-"/>
  </r>
  <r>
    <n v="44270"/>
    <n v="53987"/>
    <d v="2021-05-07T11:27:00"/>
    <x v="3"/>
    <x v="112"/>
    <x v="549"/>
    <d v="2021-05-07T10:14:00"/>
    <d v="2021-05-07T00:00:00"/>
    <d v="1899-12-30T10:14:00"/>
    <d v="2021-05-07T11:30:00"/>
    <d v="2021-05-07T00:00:00"/>
    <d v="1899-12-30T11:30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44272"/>
    <n v="44273"/>
    <d v="2021-04-14T05:38:00"/>
    <x v="2"/>
    <x v="78"/>
    <x v="987"/>
    <s v="-"/>
    <m/>
    <m/>
    <d v="2021-04-14T08:5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Wheelchair"/>
  </r>
  <r>
    <n v="44274"/>
    <n v="44275"/>
    <d v="2021-04-14T01:12:00"/>
    <x v="2"/>
    <x v="78"/>
    <x v="205"/>
    <s v="-"/>
    <m/>
    <m/>
    <d v="2021-04-14T04:15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otitis media"/>
    <s v="EENT and dental"/>
    <s v="-"/>
    <s v="Standard Non EMS"/>
    <s v="Ambulatory"/>
  </r>
  <r>
    <n v="44277"/>
    <n v="44278"/>
    <d v="2021-04-13T23:58:00"/>
    <x v="1"/>
    <x v="10"/>
    <x v="1347"/>
    <s v="-"/>
    <m/>
    <m/>
    <d v="2021-04-14T01:3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hand contusion"/>
    <s v="Trauma"/>
    <s v="-"/>
    <s v="Standard Non EMS"/>
    <s v="Ambulatory"/>
  </r>
  <r>
    <n v="44279"/>
    <n v="44280"/>
    <d v="2021-04-14T06:18:00"/>
    <x v="2"/>
    <x v="78"/>
    <x v="1294"/>
    <s v="-"/>
    <m/>
    <m/>
    <d v="2021-04-14T07:4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44284"/>
    <n v="44285"/>
    <d v="2021-04-14T13:01:00"/>
    <x v="2"/>
    <x v="78"/>
    <x v="909"/>
    <s v="-"/>
    <m/>
    <m/>
    <d v="2021-04-14T13:14:00"/>
    <m/>
    <m/>
    <s v="NON-HEALTH CARE FACLITY POINT OF ORIGIN"/>
    <s v="07 - Left Against Medical Advice"/>
    <s v="Adult"/>
    <s v="Emergency Center"/>
    <s v="-"/>
    <s v="EMERGENCY"/>
    <n v="3"/>
    <n v="3"/>
    <s v="-"/>
    <s v="Musculoskeletal non-traumatic"/>
    <s v="Left Against Medical Advice"/>
    <s v="Standard Non EMS"/>
    <s v="-"/>
  </r>
  <r>
    <n v="44289"/>
    <n v="44290"/>
    <d v="2021-04-14T06:01:00"/>
    <x v="2"/>
    <x v="78"/>
    <x v="999"/>
    <s v="-"/>
    <m/>
    <m/>
    <d v="2021-04-14T07:49:00"/>
    <m/>
    <m/>
    <s v="NON-HEALTH CARE FACLITY POINT OF ORIGIN"/>
    <s v="07 - Left Against Medical Advice"/>
    <s v="Adult"/>
    <s v="Emergency Center"/>
    <s v="-"/>
    <s v="EMERGENCY"/>
    <n v="3"/>
    <n v="3"/>
    <s v="-"/>
    <s v="Skin"/>
    <s v="Left Without Being Seen"/>
    <s v="Standard Non EMS"/>
    <s v="-"/>
  </r>
  <r>
    <n v="44291"/>
    <n v="44292"/>
    <d v="2021-04-13T23:07:00"/>
    <x v="1"/>
    <x v="10"/>
    <x v="295"/>
    <s v="-"/>
    <m/>
    <m/>
    <d v="2021-04-14T01:27:00"/>
    <m/>
    <m/>
    <s v="NON-HEALTH CARE FACLITY POINT OF ORIGIN"/>
    <s v="07 - Left Against Medical Advice"/>
    <s v="Adult"/>
    <s v="Emergency Center"/>
    <s v="BLUE CROSS"/>
    <s v="EMERGENCY"/>
    <n v="3"/>
    <n v="3"/>
    <s v="walkout"/>
    <s v="Administrative"/>
    <s v="Left Without Being Seen"/>
    <s v="Standard Non EMS"/>
    <s v="-"/>
  </r>
  <r>
    <n v="44291"/>
    <n v="49670"/>
    <d v="2021-04-25T07:17:00"/>
    <x v="6"/>
    <x v="12"/>
    <x v="63"/>
    <s v="-"/>
    <m/>
    <m/>
    <d v="2021-04-25T07:54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-"/>
  </r>
  <r>
    <n v="44297"/>
    <n v="44298"/>
    <d v="2021-04-14T00:41:00"/>
    <x v="2"/>
    <x v="78"/>
    <x v="711"/>
    <s v="-"/>
    <m/>
    <m/>
    <d v="2021-04-14T02:11:00"/>
    <m/>
    <m/>
    <s v="NON-HEALTH CARE FACLITY POINT OF ORIGIN"/>
    <s v="07 - Left Against Medical Advice"/>
    <s v="Adult"/>
    <s v="Emergency Center"/>
    <s v="-"/>
    <s v="EMERGENCY"/>
    <n v="3"/>
    <n v="3"/>
    <s v="-"/>
    <s v="Gastrointestinal"/>
    <s v="Left Without Being Seen"/>
    <s v="Standard Non EMS"/>
    <s v="-"/>
  </r>
  <r>
    <n v="44300"/>
    <n v="44301"/>
    <d v="2021-04-14T03:09:00"/>
    <x v="2"/>
    <x v="78"/>
    <x v="683"/>
    <s v="-"/>
    <m/>
    <m/>
    <d v="2021-04-14T04:43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Administrative"/>
    <s v="Left Without Being Triaged"/>
    <s v="Standard Non EMS"/>
    <s v="-"/>
  </r>
  <r>
    <n v="44304"/>
    <n v="44305"/>
    <d v="2021-04-14T11:03:00"/>
    <x v="2"/>
    <x v="78"/>
    <x v="699"/>
    <s v="-"/>
    <m/>
    <m/>
    <d v="2021-04-14T15:5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44314"/>
    <n v="44315"/>
    <d v="2021-04-14T18:47:00"/>
    <x v="2"/>
    <x v="78"/>
    <x v="965"/>
    <s v="-"/>
    <m/>
    <m/>
    <d v="2021-04-14T20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4318"/>
    <n v="44319"/>
    <d v="2021-04-14T08:27:00"/>
    <x v="2"/>
    <x v="78"/>
    <x v="1015"/>
    <s v="-"/>
    <m/>
    <m/>
    <d v="2021-04-14T10:1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BLS/Police"/>
    <s v="-"/>
  </r>
  <r>
    <n v="44323"/>
    <n v="44324"/>
    <d v="2021-04-14T11:36:00"/>
    <x v="2"/>
    <x v="78"/>
    <x v="678"/>
    <s v="-"/>
    <m/>
    <m/>
    <d v="2021-04-14T15:55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Trauma"/>
    <s v="-"/>
    <s v="Standard Non EMS"/>
    <s v="-"/>
  </r>
  <r>
    <n v="44327"/>
    <n v="44328"/>
    <d v="2021-04-14T00:36:00"/>
    <x v="2"/>
    <x v="78"/>
    <x v="512"/>
    <s v="-"/>
    <m/>
    <m/>
    <d v="2021-04-14T03:47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bronchiolitis"/>
    <s v="General medicine"/>
    <s v="-"/>
    <s v="Standard Non EMS"/>
    <s v="Carried"/>
  </r>
  <r>
    <n v="44334"/>
    <n v="44335"/>
    <d v="2021-04-12T16:35:00"/>
    <x v="5"/>
    <x v="127"/>
    <x v="464"/>
    <d v="2021-04-12T14:19:00"/>
    <d v="2021-04-12T00:00:00"/>
    <d v="1899-12-30T14:19:00"/>
    <d v="2021-04-12T17:43:00"/>
    <d v="2021-04-12T00:00:00"/>
    <d v="1899-12-30T17:43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General medicine"/>
    <s v="-"/>
    <s v="Standard Non EMS"/>
    <s v="-"/>
  </r>
  <r>
    <n v="44336"/>
    <n v="44337"/>
    <d v="2021-04-14T17:19:00"/>
    <x v="2"/>
    <x v="78"/>
    <x v="366"/>
    <s v="-"/>
    <m/>
    <m/>
    <d v="2021-04-14T22:03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angioedema"/>
    <s v="General medicine"/>
    <s v="-"/>
    <s v="ALS"/>
    <s v="Ambulatory"/>
  </r>
  <r>
    <n v="44341"/>
    <n v="44342"/>
    <d v="2021-04-14T11:46:00"/>
    <x v="2"/>
    <x v="78"/>
    <x v="158"/>
    <s v="-"/>
    <m/>
    <m/>
    <d v="2021-04-14T15:4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44344"/>
    <n v="44345"/>
    <d v="2021-04-13T20:08:00"/>
    <x v="1"/>
    <x v="10"/>
    <x v="433"/>
    <d v="2021-04-13T22:07:00"/>
    <d v="2021-04-13T00:00:00"/>
    <d v="1899-12-30T22:07:00"/>
    <d v="2021-04-13T23:14:00"/>
    <d v="2021-04-13T00:00:00"/>
    <d v="1899-12-30T23:14:00"/>
    <s v="NON-HEALTH CARE FACLITY POINT OF ORIGIN"/>
    <s v="65 - Disch/Trans to a psychiatric hospital or psychiatric distinct part unit of a hospital. (effective 4/1/04)"/>
    <s v="Pediatrics"/>
    <s v="Outpatient Observation"/>
    <s v="HEALTH MAINTENANCE ORGANIZATION"/>
    <s v="OBSERVATION"/>
    <n v="2"/>
    <n v="2"/>
    <s v="-"/>
    <s v="Toxicology"/>
    <s v="-"/>
    <s v="BLS/Police"/>
    <s v="Ambulatory"/>
  </r>
  <r>
    <n v="44346"/>
    <n v="44347"/>
    <d v="2021-04-13T18:30:00"/>
    <x v="1"/>
    <x v="10"/>
    <x v="43"/>
    <s v="-"/>
    <m/>
    <m/>
    <d v="2021-04-14T02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44346"/>
    <n v="53709"/>
    <d v="2021-05-08T09:26:00"/>
    <x v="0"/>
    <x v="149"/>
    <x v="1337"/>
    <s v="-"/>
    <m/>
    <m/>
    <d v="2021-05-08T11:0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Standard Non EMS"/>
    <s v="-"/>
  </r>
  <r>
    <n v="44348"/>
    <n v="44349"/>
    <d v="2021-04-13T23:55:00"/>
    <x v="1"/>
    <x v="10"/>
    <x v="1009"/>
    <s v="-"/>
    <m/>
    <m/>
    <d v="2021-04-14T01:5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colic"/>
    <s v="General medicine"/>
    <s v="-"/>
    <s v="Standard Non EMS"/>
    <s v="Carried"/>
  </r>
  <r>
    <n v="44348"/>
    <n v="46877"/>
    <d v="2021-04-19T02:07:00"/>
    <x v="5"/>
    <x v="143"/>
    <x v="1092"/>
    <s v="-"/>
    <m/>
    <m/>
    <d v="2021-04-19T03:0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well baby checkup"/>
    <s v="General medicine"/>
    <s v="-"/>
    <s v="Standard Non EMS"/>
    <s v="Carried"/>
  </r>
  <r>
    <n v="44348"/>
    <n v="48989"/>
    <d v="2021-04-23T02:19:00"/>
    <x v="3"/>
    <x v="21"/>
    <x v="1355"/>
    <s v="-"/>
    <m/>
    <m/>
    <d v="2021-04-23T04:1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Standard Non EMS"/>
    <s v="-"/>
  </r>
  <r>
    <n v="44348"/>
    <n v="48996"/>
    <d v="2021-04-23T19:21:00"/>
    <x v="3"/>
    <x v="21"/>
    <x v="97"/>
    <s v="-"/>
    <m/>
    <m/>
    <d v="2021-04-23T20:3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4348"/>
    <n v="63515"/>
    <d v="2021-05-28T22:50:00"/>
    <x v="3"/>
    <x v="125"/>
    <x v="587"/>
    <s v="-"/>
    <m/>
    <m/>
    <d v="2021-05-29T03:3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astrointestinal"/>
    <s v="-"/>
    <s v="Standard Non EMS"/>
    <s v="-"/>
  </r>
  <r>
    <n v="44350"/>
    <n v="44351"/>
    <d v="2021-04-14T12:16:00"/>
    <x v="2"/>
    <x v="78"/>
    <x v="186"/>
    <s v="-"/>
    <m/>
    <m/>
    <d v="2021-04-14T17:5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Wheelchair"/>
  </r>
  <r>
    <n v="44352"/>
    <n v="44353"/>
    <d v="2021-03-31T09:34:00"/>
    <x v="2"/>
    <x v="45"/>
    <x v="603"/>
    <d v="2021-03-31T12:53:00"/>
    <d v="2021-03-31T00:00:00"/>
    <d v="1899-12-30T12:53:00"/>
    <s v="-"/>
    <m/>
    <m/>
    <s v="NON-HEALTH CARE FACLITY POINT OF ORIGIN"/>
    <s v="03 - Disch/Trans  to a Skilled Nursing Facility (SNF) with Medicare Certification"/>
    <s v="Adult"/>
    <s v="Inpatient"/>
    <s v="-"/>
    <s v="MEDICAL"/>
    <n v="1"/>
    <n v="1"/>
    <s v="-"/>
    <s v="Cardiorespiratory"/>
    <s v="-"/>
    <s v="ALS"/>
    <s v="-"/>
  </r>
  <r>
    <n v="44354"/>
    <n v="44355"/>
    <d v="2021-04-14T05:46:00"/>
    <x v="2"/>
    <x v="78"/>
    <x v="139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1"/>
    <n v="1"/>
    <s v="-"/>
    <s v="Trauma"/>
    <s v="-"/>
    <s v="Standard Non EMS"/>
    <s v="-"/>
  </r>
  <r>
    <n v="44358"/>
    <n v="44359"/>
    <d v="2021-03-21T03:10:00"/>
    <x v="6"/>
    <x v="148"/>
    <x v="1164"/>
    <d v="2021-03-21T02:04:00"/>
    <d v="2021-03-21T00:00:00"/>
    <d v="1899-12-30T02:04:00"/>
    <d v="2021-03-21T03:14:00"/>
    <d v="2021-03-21T00:00:00"/>
    <d v="1899-12-30T03:14:00"/>
    <s v="FROM HOSPITAL/ACF"/>
    <s v="06 - Disch/Trans to Home Under Home Health Service"/>
    <s v="Adult"/>
    <s v="Inpatient"/>
    <s v="HEALTH MAINTENANCE ORGANIZATION"/>
    <s v="MEDICAL"/>
    <n v="2"/>
    <n v="2"/>
    <s v="-"/>
    <s v="Cardiorespiratory"/>
    <s v="-"/>
    <s v="ALS"/>
    <s v="-"/>
  </r>
  <r>
    <n v="44360"/>
    <n v="62251"/>
    <d v="2021-05-26T14:06:00"/>
    <x v="2"/>
    <x v="30"/>
    <x v="1167"/>
    <s v="-"/>
    <m/>
    <m/>
    <d v="2021-05-26T15:08:00"/>
    <m/>
    <m/>
    <s v="NON-HEALTH CARE FACLITY POINT OF ORIGIN"/>
    <s v="07 - Left Against Medical Advice"/>
    <s v="Adult"/>
    <s v="Emergency Center"/>
    <s v="BLUE CROSS"/>
    <s v="EMERGENCY"/>
    <n v="3"/>
    <n v="3"/>
    <s v="-"/>
    <s v="General medicine"/>
    <s v="Left Against Medical Advice"/>
    <s v="Standard Non EMS"/>
    <s v="-"/>
  </r>
  <r>
    <n v="44362"/>
    <n v="44363"/>
    <d v="2021-04-01T11:14:00"/>
    <x v="4"/>
    <x v="114"/>
    <x v="307"/>
    <d v="2021-04-01T15:51:00"/>
    <d v="2021-04-01T00:00:00"/>
    <d v="1899-12-30T15:51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Musculoskeletal non-traumatic"/>
    <s v="-"/>
    <s v="ALS"/>
    <s v="-"/>
  </r>
  <r>
    <n v="44365"/>
    <n v="44366"/>
    <d v="2021-04-15T17:52:00"/>
    <x v="4"/>
    <x v="110"/>
    <x v="995"/>
    <s v="-"/>
    <m/>
    <m/>
    <d v="2021-04-15T18:3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44368"/>
    <n v="44369"/>
    <d v="2021-04-15T02:17:00"/>
    <x v="4"/>
    <x v="110"/>
    <x v="108"/>
    <s v="-"/>
    <m/>
    <m/>
    <d v="2021-04-15T02:3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44370"/>
    <n v="44371"/>
    <d v="2021-04-12T18:05:00"/>
    <x v="5"/>
    <x v="127"/>
    <x v="486"/>
    <d v="2021-04-12T20:12:00"/>
    <d v="2021-04-12T00:00:00"/>
    <d v="1899-12-30T20:12:00"/>
    <d v="2021-04-13T01:59:00"/>
    <d v="2021-04-13T00:00:00"/>
    <d v="1899-12-30T01:59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BLS/Police"/>
    <s v="-"/>
  </r>
  <r>
    <n v="44372"/>
    <n v="44373"/>
    <d v="2021-04-15T10:37:00"/>
    <x v="4"/>
    <x v="110"/>
    <x v="259"/>
    <s v="-"/>
    <m/>
    <m/>
    <d v="2021-04-15T17:4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44372"/>
    <n v="61859"/>
    <d v="2021-05-24T05:39:00"/>
    <x v="5"/>
    <x v="133"/>
    <x v="1252"/>
    <d v="2021-05-24T06:15:00"/>
    <d v="2021-05-24T00:00:00"/>
    <d v="1899-12-30T06:15:00"/>
    <d v="2021-05-24T07:18:00"/>
    <d v="2021-05-24T00:00:00"/>
    <d v="1899-12-30T07:18:00"/>
    <s v="FROM HOSPITAL/ACF"/>
    <s v="01 - Discharged to Home or Self Care (Routine Discharge)"/>
    <s v="Adult"/>
    <s v="Inpatient"/>
    <s v="HEALTH MAINTENANCE ORGANIZATION"/>
    <s v="MEDICAL"/>
    <n v="3"/>
    <n v="3"/>
    <s v="-"/>
    <s v="Neurology"/>
    <s v="-"/>
    <s v="ALS"/>
    <s v="-"/>
  </r>
  <r>
    <n v="44374"/>
    <n v="44375"/>
    <d v="2021-04-01T18:37:00"/>
    <x v="4"/>
    <x v="114"/>
    <x v="814"/>
    <d v="2021-04-01T19:16:00"/>
    <d v="2021-04-01T00:00:00"/>
    <d v="1899-12-30T19:16:00"/>
    <d v="2021-04-02T01:17:00"/>
    <d v="2021-04-02T00:00:00"/>
    <d v="1899-12-30T01:17:00"/>
    <s v="NON-HEALTH CARE FACLITY POINT OF ORIGIN"/>
    <s v="20 - Expired"/>
    <s v="Adult"/>
    <s v="Inpatient"/>
    <s v="HEALTH MAINTENANCE ORGANIZATION"/>
    <s v="MEDICAL"/>
    <n v="1"/>
    <n v="1"/>
    <s v="-"/>
    <s v="Neurology"/>
    <s v="-"/>
    <s v="ALS"/>
    <s v="-"/>
  </r>
  <r>
    <n v="44376"/>
    <n v="44377"/>
    <d v="2021-04-15T12:39:00"/>
    <x v="4"/>
    <x v="110"/>
    <x v="11"/>
    <s v="-"/>
    <m/>
    <m/>
    <d v="2021-04-15T21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ALS"/>
    <s v="-"/>
  </r>
  <r>
    <n v="44376"/>
    <n v="54844"/>
    <d v="2021-05-11T19:58:00"/>
    <x v="1"/>
    <x v="116"/>
    <x v="964"/>
    <s v="-"/>
    <m/>
    <m/>
    <d v="2021-05-11T22:26:00"/>
    <m/>
    <m/>
    <s v="NON-HEALTH CARE FACLITY POINT OF ORIGIN"/>
    <s v="04 - Disch/Trans to an Intermediate Care Facility (ICF)"/>
    <s v="Adult"/>
    <s v="Emergency Center"/>
    <s v="MEDICARE PART A"/>
    <s v="EMERGENCY"/>
    <n v="3"/>
    <n v="3"/>
    <s v="-"/>
    <s v="General medicine"/>
    <s v="-"/>
    <s v="BLS/Police"/>
    <s v="-"/>
  </r>
  <r>
    <n v="44378"/>
    <n v="44379"/>
    <d v="2021-04-09T16:42:00"/>
    <x v="3"/>
    <x v="101"/>
    <x v="996"/>
    <d v="2021-04-09T20:48:00"/>
    <d v="2021-04-09T00:00:00"/>
    <d v="1899-12-30T20:48:00"/>
    <d v="2021-04-09T21:31:00"/>
    <d v="2021-04-09T00:00:00"/>
    <d v="1899-12-30T21:3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44381"/>
    <n v="44382"/>
    <d v="2021-04-14T19:41:00"/>
    <x v="2"/>
    <x v="78"/>
    <x v="365"/>
    <d v="2021-04-14T23:00:00"/>
    <d v="2021-04-14T00:00:00"/>
    <d v="1899-12-30T23:00:00"/>
    <d v="2021-04-14T23:59:00"/>
    <d v="2021-04-14T00:00:00"/>
    <d v="1899-12-30T23:59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astrointestinal"/>
    <s v="-"/>
    <s v="ALS"/>
    <s v="-"/>
  </r>
  <r>
    <n v="44387"/>
    <n v="44388"/>
    <d v="2021-04-12T15:25:00"/>
    <x v="5"/>
    <x v="127"/>
    <x v="1066"/>
    <d v="2021-04-12T14:17:00"/>
    <d v="2021-04-12T00:00:00"/>
    <d v="1899-12-30T14:17:00"/>
    <d v="2021-04-12T16:24:00"/>
    <d v="2021-04-12T00:00:00"/>
    <d v="1899-12-30T16:24:00"/>
    <s v="NON-HEALTH CARE FACLITY POINT OF ORIGIN"/>
    <s v="01 - Discharged to Home or Self Care (Routine Discharge)"/>
    <s v="Adult"/>
    <s v="Inpatient"/>
    <s v="HEALTH MAINTENANCE ORGANIZATION"/>
    <s v="MEDICAL"/>
    <n v="4"/>
    <n v="4"/>
    <s v="-"/>
    <s v="General medicine"/>
    <s v="-"/>
    <s v="BLS/Police"/>
    <s v="-"/>
  </r>
  <r>
    <n v="44389"/>
    <n v="44390"/>
    <d v="2021-04-13T16:16:00"/>
    <x v="1"/>
    <x v="10"/>
    <x v="949"/>
    <d v="2021-04-13T20:14:00"/>
    <d v="2021-04-13T00:00:00"/>
    <d v="1899-12-30T20:14:00"/>
    <d v="2021-04-13T20:42:00"/>
    <d v="2021-04-13T00:00:00"/>
    <d v="1899-12-30T20:42:00"/>
    <s v="NON-HEALTH CARE FACLITY POINT OF ORIGIN"/>
    <s v="01 - Discharged to Home or Self Care (Routine Discharge)"/>
    <s v="Adult"/>
    <s v="Inpatient"/>
    <s v="BLUE CROSS"/>
    <s v="MEDICAL"/>
    <n v="2"/>
    <n v="2"/>
    <s v="-"/>
    <s v="Genitourinary"/>
    <s v="-"/>
    <s v="Standard Non EMS"/>
    <s v="-"/>
  </r>
  <r>
    <n v="44392"/>
    <n v="44393"/>
    <d v="2021-04-15T09:31:00"/>
    <x v="4"/>
    <x v="110"/>
    <x v="937"/>
    <s v="-"/>
    <m/>
    <m/>
    <d v="2021-04-15T15:3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44395"/>
    <n v="44396"/>
    <d v="2021-04-02T14:45:00"/>
    <x v="3"/>
    <x v="9"/>
    <x v="803"/>
    <d v="2021-04-02T16:48:00"/>
    <d v="2021-04-02T00:00:00"/>
    <d v="1899-12-30T16:48:00"/>
    <d v="2021-04-02T16:54:00"/>
    <d v="2021-04-02T00:00:00"/>
    <d v="1899-12-30T16:54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44398"/>
    <n v="44399"/>
    <d v="2021-04-12T23:04:00"/>
    <x v="5"/>
    <x v="127"/>
    <x v="568"/>
    <d v="2021-04-13T01:55:00"/>
    <d v="2021-04-13T00:00:00"/>
    <d v="1899-12-30T01:55:00"/>
    <d v="2021-04-13T11:00:00"/>
    <d v="2021-04-13T00:00:00"/>
    <d v="1899-12-30T11:00:00"/>
    <s v="NON-HEALTH CARE FACLITY POINT OF ORIGIN"/>
    <s v="07 - Left Against Medical Advice"/>
    <s v="Adult"/>
    <s v="Inpatient"/>
    <s v="BLUE CROSS"/>
    <s v="MEDICAL"/>
    <n v="2"/>
    <n v="2"/>
    <s v="Stroke"/>
    <s v="Neurology"/>
    <s v="-"/>
    <s v="Standard Non EMS"/>
    <s v="Stretcher"/>
  </r>
  <r>
    <n v="44400"/>
    <n v="44401"/>
    <d v="2021-04-15T13:19:00"/>
    <x v="4"/>
    <x v="110"/>
    <x v="3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TN"/>
    <s v="Cardiorespiratory"/>
    <s v="-"/>
    <s v="Standard Non EMS"/>
    <s v="Carried"/>
  </r>
  <r>
    <n v="44400"/>
    <n v="51415"/>
    <d v="2021-04-21T18:31:00"/>
    <x v="2"/>
    <x v="11"/>
    <x v="96"/>
    <d v="2021-04-20T23:28:00"/>
    <d v="2021-04-20T00:00:00"/>
    <d v="1899-12-30T23:28:00"/>
    <d v="2021-04-21T16:06:00"/>
    <d v="2021-04-21T00:00:00"/>
    <d v="1899-12-30T16:06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Standard Non EMS"/>
    <s v="-"/>
  </r>
  <r>
    <n v="44400"/>
    <n v="63875"/>
    <d v="2021-05-30T12:42:00"/>
    <x v="6"/>
    <x v="58"/>
    <x v="337"/>
    <s v="-"/>
    <m/>
    <m/>
    <d v="2021-05-30T17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4409"/>
    <n v="44410"/>
    <d v="2021-04-15T18:12:00"/>
    <x v="4"/>
    <x v="110"/>
    <x v="364"/>
    <s v="-"/>
    <m/>
    <m/>
    <d v="2021-04-15T21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44411"/>
    <n v="44412"/>
    <d v="2021-04-13T19:22:00"/>
    <x v="1"/>
    <x v="10"/>
    <x v="959"/>
    <d v="2021-04-13T20:40:00"/>
    <d v="2021-04-13T00:00:00"/>
    <d v="1899-12-30T20:40:00"/>
    <d v="2021-04-13T22:41:00"/>
    <d v="2021-04-13T00:00:00"/>
    <d v="1899-12-30T22:41:00"/>
    <s v="NON-HEALTH CARE FACLITY POINT OF ORIGIN"/>
    <s v="01 - Discharged to Home or Self Care (Routine Discharge)"/>
    <s v="Adult"/>
    <s v="Inpatient"/>
    <s v="-"/>
    <s v="MEDICAL"/>
    <n v="1"/>
    <n v="1"/>
    <s v="-"/>
    <s v="Neurology"/>
    <s v="-"/>
    <s v="ALS"/>
    <s v="-"/>
  </r>
  <r>
    <n v="44424"/>
    <n v="44425"/>
    <d v="2021-04-04T17:02:00"/>
    <x v="6"/>
    <x v="56"/>
    <x v="271"/>
    <d v="2021-04-04T18:31:00"/>
    <d v="2021-04-04T00:00:00"/>
    <d v="1899-12-30T18:31:00"/>
    <d v="2021-04-04T23:10:00"/>
    <d v="2021-04-04T00:00:00"/>
    <d v="1899-12-30T23:10:00"/>
    <s v="NON-HEALTH CARE FACLITY POINT OF ORIGIN"/>
    <s v="06 - Disch/Trans to Home Under Home Health Service"/>
    <s v="Adult"/>
    <s v="Inpatient"/>
    <s v="HEALTH MAINTENANCE ORGANIZATION"/>
    <s v="MEDICAL"/>
    <n v="2"/>
    <n v="2"/>
    <s v="NSTEMI"/>
    <s v="Cardiorespiratory"/>
    <s v="-"/>
    <s v="Standard Non EMS"/>
    <s v="Stretcher"/>
  </r>
  <r>
    <n v="44433"/>
    <n v="44434"/>
    <d v="2021-04-12T19:09:00"/>
    <x v="5"/>
    <x v="127"/>
    <x v="1395"/>
    <d v="2021-04-12T20:58:00"/>
    <d v="2021-04-12T00:00:00"/>
    <d v="1899-12-30T20:58:00"/>
    <d v="2021-04-13T02:36:00"/>
    <d v="2021-04-13T00:00:00"/>
    <d v="1899-12-30T02:36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-"/>
  </r>
  <r>
    <n v="44433"/>
    <n v="51927"/>
    <d v="2021-04-30T16:31:00"/>
    <x v="3"/>
    <x v="135"/>
    <x v="74"/>
    <d v="2021-04-30T19:05:00"/>
    <d v="2021-04-30T00:00:00"/>
    <d v="1899-12-30T19:05:00"/>
    <d v="2021-04-30T22:02:00"/>
    <d v="2021-04-30T00:00:00"/>
    <d v="1899-12-30T22:02:00"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Abdominal Pain"/>
    <s v="Neurology"/>
    <s v="-"/>
    <s v="Standard Non EMS"/>
    <s v="Wheelchair"/>
  </r>
  <r>
    <n v="44435"/>
    <n v="44436"/>
    <d v="2021-04-15T09:10:00"/>
    <x v="4"/>
    <x v="110"/>
    <x v="327"/>
    <s v="-"/>
    <m/>
    <m/>
    <s v="-"/>
    <m/>
    <m/>
    <s v="NON-HEALTH CARE FACLITY POINT OF ORIGIN"/>
    <s v="07 - Left Against Medical Advice"/>
    <s v="Adult"/>
    <s v="Emergency Center"/>
    <s v="MEDICARE PART A"/>
    <s v="EMERGENCY"/>
    <n v="2"/>
    <n v="2"/>
    <s v="Chest Pain"/>
    <s v="Cardiorespiratory"/>
    <s v="Left Against Medical Advice"/>
    <s v="Standard Non EMS"/>
    <s v="Ambulatory"/>
  </r>
  <r>
    <n v="44439"/>
    <n v="44440"/>
    <d v="2021-04-15T11:16:00"/>
    <x v="4"/>
    <x v="110"/>
    <x v="463"/>
    <s v="-"/>
    <m/>
    <m/>
    <d v="2021-04-15T12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44443"/>
    <n v="44444"/>
    <d v="2021-04-13T00:47:00"/>
    <x v="1"/>
    <x v="10"/>
    <x v="777"/>
    <d v="2021-04-13T04:13:00"/>
    <d v="2021-04-13T00:00:00"/>
    <d v="1899-12-30T04:13:00"/>
    <d v="2021-04-13T06:05:00"/>
    <d v="2021-04-13T00:00:00"/>
    <d v="1899-12-30T06:05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Chest pain"/>
    <s v="Cardiorespiratory"/>
    <s v="-"/>
    <s v="Standard Non EMS"/>
    <s v="Wheelchair"/>
  </r>
  <r>
    <n v="44449"/>
    <n v="44450"/>
    <d v="2021-04-14T23:07:00"/>
    <x v="2"/>
    <x v="78"/>
    <x v="295"/>
    <s v="-"/>
    <m/>
    <m/>
    <d v="2021-04-15T02:2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Skin"/>
    <s v="-"/>
    <s v="Standard Non EMS"/>
    <s v="-"/>
  </r>
  <r>
    <n v="44451"/>
    <n v="44452"/>
    <d v="2021-04-15T14:41:00"/>
    <x v="4"/>
    <x v="110"/>
    <x v="440"/>
    <s v="-"/>
    <m/>
    <m/>
    <d v="2021-04-15T16:2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-"/>
  </r>
  <r>
    <n v="44458"/>
    <n v="44459"/>
    <d v="2021-04-14T22:36:00"/>
    <x v="2"/>
    <x v="78"/>
    <x v="1236"/>
    <s v="-"/>
    <m/>
    <m/>
    <d v="2021-04-15T01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44458"/>
    <n v="45987"/>
    <d v="2021-04-18T13:34:00"/>
    <x v="6"/>
    <x v="50"/>
    <x v="180"/>
    <s v="-"/>
    <m/>
    <m/>
    <d v="2021-04-18T13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neumonia"/>
    <s v="Musculoskeletal non-traumatic"/>
    <s v="-"/>
    <s v="Standard Non EMS"/>
    <s v="Ambulatory"/>
  </r>
  <r>
    <n v="44472"/>
    <n v="44473"/>
    <d v="2021-04-15T08:45:00"/>
    <x v="4"/>
    <x v="110"/>
    <x v="64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URI"/>
    <s v="Cardiorespiratory"/>
    <s v="-"/>
    <s v="Standard Non EMS"/>
    <s v="Ambulatory"/>
  </r>
  <r>
    <n v="44475"/>
    <n v="44476"/>
    <d v="2021-04-15T20:43:00"/>
    <x v="4"/>
    <x v="110"/>
    <x v="1135"/>
    <s v="-"/>
    <m/>
    <m/>
    <d v="2021-04-15T23:34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Cardiorespiratory"/>
    <s v="-"/>
    <s v="Standard Non EMS"/>
    <s v="Carried"/>
  </r>
  <r>
    <n v="44490"/>
    <n v="44491"/>
    <d v="2021-04-15T11:59:00"/>
    <x v="4"/>
    <x v="110"/>
    <x v="926"/>
    <s v="-"/>
    <m/>
    <m/>
    <d v="2021-04-15T19:45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Neurology"/>
    <s v="-"/>
    <s v="Standard Non EMS"/>
    <s v="-"/>
  </r>
  <r>
    <n v="44492"/>
    <n v="44493"/>
    <d v="2021-04-14T23:21:00"/>
    <x v="2"/>
    <x v="78"/>
    <x v="1310"/>
    <s v="-"/>
    <m/>
    <m/>
    <d v="2021-04-15T01:4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44505"/>
    <n v="44506"/>
    <d v="2021-04-13T18:29:00"/>
    <x v="1"/>
    <x v="10"/>
    <x v="261"/>
    <d v="2021-04-13T21:13:00"/>
    <d v="2021-04-13T00:00:00"/>
    <d v="1899-12-30T21:13:00"/>
    <d v="2021-04-14T01:36:00"/>
    <d v="2021-04-14T00:00:00"/>
    <d v="1899-12-30T01:3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44508"/>
    <n v="44509"/>
    <d v="2021-04-15T03:57:00"/>
    <x v="4"/>
    <x v="110"/>
    <x v="416"/>
    <s v="-"/>
    <m/>
    <m/>
    <d v="2021-04-15T06:1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Standard Non EMS"/>
    <s v="-"/>
  </r>
  <r>
    <n v="44508"/>
    <n v="45668"/>
    <d v="2021-04-17T11:06:00"/>
    <x v="0"/>
    <x v="124"/>
    <x v="1001"/>
    <d v="2021-04-17T14:41:00"/>
    <d v="2021-04-17T00:00:00"/>
    <d v="1899-12-30T14:41:00"/>
    <d v="2021-04-17T15:53:00"/>
    <d v="2021-04-17T00:00:00"/>
    <d v="1899-12-30T15:53:00"/>
    <s v="NON-HEALTH CARE FACLITY POINT OF ORIGIN"/>
    <s v="01 - Discharged to Home or Self Care (Routine Discharge)"/>
    <s v="Pediatrics"/>
    <s v="Emergency Center"/>
    <s v="HEALTH MAINTENANCE ORGANIZATION"/>
    <s v="MEDICAL"/>
    <n v="3"/>
    <n v="3"/>
    <s v="-"/>
    <s v="Cardiorespiratory"/>
    <s v="-"/>
    <s v="Standard Non EMS"/>
    <s v="-"/>
  </r>
  <r>
    <n v="44515"/>
    <n v="44516"/>
    <d v="2021-04-15T15:50:00"/>
    <x v="4"/>
    <x v="110"/>
    <x v="542"/>
    <s v="-"/>
    <m/>
    <m/>
    <d v="2021-04-15T18:5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44517"/>
    <n v="44518"/>
    <d v="2021-04-15T07:40:00"/>
    <x v="4"/>
    <x v="110"/>
    <x v="1126"/>
    <s v="-"/>
    <m/>
    <m/>
    <d v="2021-04-15T12:15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heart failure"/>
    <s v="Cardiorespiratory"/>
    <s v="-"/>
    <s v="ALS"/>
    <s v="Wheelchair"/>
  </r>
  <r>
    <n v="44528"/>
    <n v="44529"/>
    <d v="2021-04-15T14:23:00"/>
    <x v="4"/>
    <x v="110"/>
    <x v="743"/>
    <s v="-"/>
    <m/>
    <m/>
    <d v="2021-04-15T21:4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Infection"/>
    <s v="-"/>
    <s v="BLS/Police"/>
    <s v="-"/>
  </r>
  <r>
    <n v="44530"/>
    <n v="44531"/>
    <d v="2021-04-15T03:13:00"/>
    <x v="4"/>
    <x v="110"/>
    <x v="1061"/>
    <s v="-"/>
    <m/>
    <m/>
    <d v="2021-04-15T05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44536"/>
    <n v="44537"/>
    <d v="2021-04-15T18:20:00"/>
    <x v="4"/>
    <x v="110"/>
    <x v="874"/>
    <s v="-"/>
    <m/>
    <m/>
    <d v="2021-04-15T20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44538"/>
    <n v="44539"/>
    <d v="2021-04-15T16:41:00"/>
    <x v="4"/>
    <x v="110"/>
    <x v="1093"/>
    <s v="-"/>
    <m/>
    <m/>
    <d v="2021-04-15T18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4540"/>
    <n v="44541"/>
    <d v="2021-04-15T07:37:00"/>
    <x v="4"/>
    <x v="110"/>
    <x v="460"/>
    <s v="-"/>
    <m/>
    <m/>
    <d v="2021-04-15T11:56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Ambulatory"/>
  </r>
  <r>
    <n v="44549"/>
    <n v="44550"/>
    <d v="2021-04-15T08:28:00"/>
    <x v="4"/>
    <x v="110"/>
    <x v="16"/>
    <s v="-"/>
    <m/>
    <m/>
    <d v="2021-04-15T14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Ovarian Cyst"/>
    <s v="Gastrointestinal"/>
    <s v="-"/>
    <s v="Standard Non EMS"/>
    <s v="Ambulatory"/>
  </r>
  <r>
    <n v="44564"/>
    <n v="44565"/>
    <d v="2021-04-14T21:36:00"/>
    <x v="2"/>
    <x v="78"/>
    <x v="808"/>
    <s v="-"/>
    <m/>
    <m/>
    <d v="2021-04-15T03:4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44568"/>
    <n v="44569"/>
    <d v="2021-04-14T14:03:00"/>
    <x v="2"/>
    <x v="78"/>
    <x v="1179"/>
    <d v="2021-04-14T18:16:00"/>
    <d v="2021-04-14T00:00:00"/>
    <d v="1899-12-30T18:16:00"/>
    <d v="2021-04-14T22:11:00"/>
    <d v="2021-04-14T00:00:00"/>
    <d v="1899-12-30T22:11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astrointestinal"/>
    <s v="-"/>
    <s v="Standard Non EMS"/>
    <s v="-"/>
  </r>
  <r>
    <n v="44572"/>
    <n v="44573"/>
    <d v="2021-04-15T15:58:00"/>
    <x v="4"/>
    <x v="110"/>
    <x v="929"/>
    <s v="-"/>
    <m/>
    <m/>
    <d v="2021-04-15T20:2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-"/>
  </r>
  <r>
    <n v="44579"/>
    <n v="44580"/>
    <d v="2021-04-13T20:32:00"/>
    <x v="1"/>
    <x v="10"/>
    <x v="357"/>
    <d v="2021-04-13T23:39:00"/>
    <d v="2021-04-13T00:00:00"/>
    <d v="1899-12-30T23:39:00"/>
    <s v="-"/>
    <m/>
    <m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ALS"/>
    <s v="Wheelchair"/>
  </r>
  <r>
    <n v="44579"/>
    <n v="49450"/>
    <d v="2021-04-23T03:00:00"/>
    <x v="3"/>
    <x v="21"/>
    <x v="1405"/>
    <d v="2021-04-22T21:59:00"/>
    <d v="2021-04-22T00:00:00"/>
    <d v="1899-12-30T21:59:00"/>
    <d v="2021-04-23T02:57:00"/>
    <d v="2021-04-23T00:00:00"/>
    <d v="1899-12-30T02:57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44582"/>
    <n v="44583"/>
    <d v="2021-04-08T13:56:00"/>
    <x v="4"/>
    <x v="83"/>
    <x v="878"/>
    <s v="-"/>
    <m/>
    <m/>
    <d v="2021-04-09T01:09:00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Standard Non EMS"/>
    <s v="-"/>
  </r>
  <r>
    <n v="44584"/>
    <n v="44585"/>
    <d v="2021-04-14T20:51:00"/>
    <x v="2"/>
    <x v="78"/>
    <x v="201"/>
    <s v="-"/>
    <m/>
    <m/>
    <d v="2021-04-15T01:4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44584"/>
    <n v="52734"/>
    <d v="2021-05-06T13:13:00"/>
    <x v="4"/>
    <x v="145"/>
    <x v="1098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Ambulatory"/>
  </r>
  <r>
    <n v="44587"/>
    <n v="44588"/>
    <d v="2021-04-14T04:49:00"/>
    <x v="2"/>
    <x v="78"/>
    <x v="1359"/>
    <d v="2021-04-14T12:29:00"/>
    <d v="2021-04-14T00:00:00"/>
    <d v="1899-12-30T12:29:00"/>
    <d v="2021-04-14T16:26:00"/>
    <d v="2021-04-14T00:00:00"/>
    <d v="1899-12-30T16:26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Standard Non EMS"/>
    <s v="Stretcher"/>
  </r>
  <r>
    <n v="44591"/>
    <n v="44592"/>
    <d v="2021-04-15T11:09:00"/>
    <x v="4"/>
    <x v="110"/>
    <x v="79"/>
    <d v="2021-04-15T13:47:00"/>
    <d v="2021-04-15T00:00:00"/>
    <d v="1899-12-30T13:47:00"/>
    <d v="2021-04-15T14:55:00"/>
    <d v="2021-04-15T00:00:00"/>
    <d v="1899-12-30T14:55:00"/>
    <s v="NON-HEALTH CARE FACLITY POINT OF ORIGIN"/>
    <s v="01 - Discharged to Home or Self Care (Routine Discharge)"/>
    <s v="Adult"/>
    <s v="Outpatient Observation"/>
    <s v="MEDICARE PART A"/>
    <s v="OBSERVATION"/>
    <n v="2"/>
    <n v="2"/>
    <s v="dizziness"/>
    <s v="General medicine"/>
    <s v="-"/>
    <s v="BLS/Police"/>
    <s v="Stretcher"/>
  </r>
  <r>
    <n v="44593"/>
    <n v="44594"/>
    <d v="2021-04-14T17:17:00"/>
    <x v="2"/>
    <x v="78"/>
    <x v="872"/>
    <d v="2021-04-14T19:55:00"/>
    <d v="2021-04-14T00:00:00"/>
    <d v="1899-12-30T19:55:00"/>
    <d v="2021-04-14T20:23:00"/>
    <d v="2021-04-14T00:00:00"/>
    <d v="1899-12-30T20:23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Neurology"/>
    <s v="-"/>
    <s v="Standard Non EMS"/>
    <s v="-"/>
  </r>
  <r>
    <n v="44597"/>
    <n v="44598"/>
    <d v="2021-04-15T04:24:00"/>
    <x v="4"/>
    <x v="110"/>
    <x v="973"/>
    <s v="-"/>
    <m/>
    <m/>
    <d v="2021-04-15T06:5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-"/>
  </r>
  <r>
    <n v="44599"/>
    <n v="44600"/>
    <d v="2021-04-15T19:27:00"/>
    <x v="4"/>
    <x v="110"/>
    <x v="1095"/>
    <s v="-"/>
    <m/>
    <m/>
    <d v="2021-04-15T21:1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Musculoskeletal non-traumatic"/>
    <s v="-"/>
    <s v="Standard Non EMS"/>
    <s v="Ambulatory"/>
  </r>
  <r>
    <n v="44610"/>
    <n v="44611"/>
    <d v="2021-04-15T15:59:00"/>
    <x v="4"/>
    <x v="110"/>
    <x v="739"/>
    <s v="-"/>
    <m/>
    <m/>
    <d v="2021-04-15T20:4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astrointestinal"/>
    <s v="-"/>
    <s v="Standard Non EMS"/>
    <s v="Ambulatory"/>
  </r>
  <r>
    <n v="44615"/>
    <n v="44616"/>
    <d v="2021-04-15T13:20:00"/>
    <x v="4"/>
    <x v="110"/>
    <x v="653"/>
    <s v="-"/>
    <m/>
    <m/>
    <d v="2021-04-15T18:3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Ambulatory"/>
  </r>
  <r>
    <n v="44618"/>
    <n v="44619"/>
    <d v="2021-04-15T08:44:00"/>
    <x v="4"/>
    <x v="110"/>
    <x v="287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Ambulatory"/>
  </r>
  <r>
    <n v="44620"/>
    <n v="44621"/>
    <d v="2021-04-14T22:05:00"/>
    <x v="2"/>
    <x v="78"/>
    <x v="92"/>
    <s v="-"/>
    <m/>
    <m/>
    <d v="2021-04-15T01:5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44620"/>
    <n v="51497"/>
    <d v="2021-04-29T11:35:00"/>
    <x v="4"/>
    <x v="14"/>
    <x v="15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44623"/>
    <n v="44624"/>
    <d v="2021-04-15T10:49:00"/>
    <x v="4"/>
    <x v="110"/>
    <x v="412"/>
    <s v="-"/>
    <m/>
    <m/>
    <d v="2021-04-15T13:1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Ambulatory"/>
  </r>
  <r>
    <n v="44625"/>
    <n v="44626"/>
    <d v="2021-04-14T19:10:00"/>
    <x v="2"/>
    <x v="78"/>
    <x v="28"/>
    <d v="2021-04-15T00:22:00"/>
    <d v="2021-04-15T00:00:00"/>
    <d v="1899-12-30T00:22:00"/>
    <d v="2021-04-15T02:01:00"/>
    <d v="2021-04-15T00:00:00"/>
    <d v="1899-12-30T02:0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BLS/Police"/>
    <s v="-"/>
  </r>
  <r>
    <n v="44631"/>
    <n v="44632"/>
    <d v="2021-04-13T17:51:00"/>
    <x v="1"/>
    <x v="10"/>
    <x v="154"/>
    <d v="2021-04-13T18:05:00"/>
    <d v="2021-04-13T00:00:00"/>
    <d v="1899-12-30T18:05:00"/>
    <d v="2021-04-13T18:11:00"/>
    <d v="2021-04-13T00:00:00"/>
    <d v="1899-12-30T18:11:00"/>
    <s v="NON-HEALTH CARE FACLITY POINT OF ORIGIN"/>
    <s v="20 - Expired"/>
    <s v="Adult"/>
    <s v="Inpatient"/>
    <s v="HEALTH MAINTENANCE ORGANIZATION"/>
    <s v="MEDICAL"/>
    <n v="1"/>
    <n v="1"/>
    <s v="-"/>
    <s v="Cardiorespiratory"/>
    <s v="-"/>
    <s v="ALS"/>
    <s v="-"/>
  </r>
  <r>
    <n v="44633"/>
    <n v="44634"/>
    <d v="2021-04-15T12:55:00"/>
    <x v="4"/>
    <x v="110"/>
    <x v="1227"/>
    <s v="-"/>
    <m/>
    <m/>
    <d v="2021-04-15T17:19:00"/>
    <m/>
    <m/>
    <s v="NON-HEALTH CARE FACLITY POINT OF ORIGIN"/>
    <s v="01 - Discharged to Home or Self Care (Routine Discharge)"/>
    <s v="Adult"/>
    <s v="Emergency Center"/>
    <s v="-"/>
    <s v="EMERGENCY"/>
    <n v="2"/>
    <n v="2"/>
    <s v="peritosillar abscess"/>
    <s v="EENT and dental"/>
    <s v="-"/>
    <s v="Standard Non EMS"/>
    <s v="Ambulatory"/>
  </r>
  <r>
    <n v="44637"/>
    <n v="44638"/>
    <d v="2021-04-10T12:09:00"/>
    <x v="0"/>
    <x v="63"/>
    <x v="742"/>
    <s v="-"/>
    <m/>
    <m/>
    <d v="2021-04-10T18:21:00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Skin"/>
    <s v="-"/>
    <s v="Standard Non EMS"/>
    <s v="-"/>
  </r>
  <r>
    <n v="44643"/>
    <n v="44644"/>
    <d v="2021-04-15T01:42:00"/>
    <x v="4"/>
    <x v="110"/>
    <x v="1290"/>
    <s v="-"/>
    <m/>
    <m/>
    <d v="2021-04-15T03:4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-"/>
  </r>
  <r>
    <n v="44645"/>
    <n v="44646"/>
    <d v="2021-04-15T01:19:00"/>
    <x v="4"/>
    <x v="110"/>
    <x v="1379"/>
    <d v="2021-04-15T02:42:00"/>
    <d v="2021-04-15T00:00:00"/>
    <d v="1899-12-30T02:42:00"/>
    <d v="2021-04-15T07:44:00"/>
    <d v="2021-04-15T00:00:00"/>
    <d v="1899-12-30T07:4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CVA"/>
    <s v="Neurology"/>
    <s v="-"/>
    <s v="BLS/Police"/>
    <s v="Stretcher"/>
  </r>
  <r>
    <n v="44649"/>
    <n v="44650"/>
    <d v="2021-04-15T08:22:00"/>
    <x v="4"/>
    <x v="110"/>
    <x v="89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orbital  fracture"/>
    <s v="Trauma"/>
    <s v="-"/>
    <s v="Standard Non EMS"/>
    <s v="Ambulatory"/>
  </r>
  <r>
    <n v="44652"/>
    <n v="44653"/>
    <d v="2021-04-15T16:12:00"/>
    <x v="4"/>
    <x v="110"/>
    <x v="150"/>
    <s v="-"/>
    <m/>
    <m/>
    <d v="2021-04-15T16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44658"/>
    <n v="44659"/>
    <d v="2021-04-15T12:04:00"/>
    <x v="4"/>
    <x v="110"/>
    <x v="350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back  pain /fall"/>
    <s v="Trauma"/>
    <s v="-"/>
    <s v="BLS/Police"/>
    <s v="Carried"/>
  </r>
  <r>
    <n v="44661"/>
    <n v="44662"/>
    <d v="2021-04-15T11:40:00"/>
    <x v="4"/>
    <x v="110"/>
    <x v="921"/>
    <s v="-"/>
    <m/>
    <m/>
    <d v="2021-04-15T15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ALS"/>
    <s v="Wheelchair"/>
  </r>
  <r>
    <n v="44661"/>
    <n v="46274"/>
    <d v="2021-04-17T13:50:00"/>
    <x v="0"/>
    <x v="124"/>
    <x v="270"/>
    <d v="2021-04-17T16:20:00"/>
    <d v="2021-04-17T00:00:00"/>
    <d v="1899-12-30T16:20:00"/>
    <d v="2021-04-17T19:08:00"/>
    <d v="2021-04-17T00:00:00"/>
    <d v="1899-12-30T19:08:00"/>
    <s v="NON-HEALTH CARE FACLITY POINT OF ORIGIN"/>
    <s v="01 - Discharged to Home or Self Care (Routine Discharge)"/>
    <s v="Adult"/>
    <s v="Inpatient"/>
    <s v="COMMERCIAL"/>
    <s v="MEDICAL"/>
    <n v="3"/>
    <n v="3"/>
    <s v="-"/>
    <s v="Neurology"/>
    <s v="-"/>
    <s v="Standard Non EMS"/>
    <s v="-"/>
  </r>
  <r>
    <n v="44663"/>
    <n v="44664"/>
    <d v="2021-04-14T20:18:00"/>
    <x v="2"/>
    <x v="78"/>
    <x v="647"/>
    <s v="-"/>
    <m/>
    <m/>
    <d v="2021-04-15T06:34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44665"/>
    <n v="44666"/>
    <d v="2021-04-15T06:11:00"/>
    <x v="4"/>
    <x v="110"/>
    <x v="1311"/>
    <s v="-"/>
    <m/>
    <m/>
    <d v="2021-04-15T07:5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44667"/>
    <n v="44668"/>
    <d v="2021-04-15T11:03:00"/>
    <x v="4"/>
    <x v="110"/>
    <x v="699"/>
    <s v="-"/>
    <m/>
    <m/>
    <d v="2021-04-15T15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ancreatic CA"/>
    <s v="Gastrointestinal"/>
    <s v="-"/>
    <s v="Standard Non EMS"/>
    <s v="Wheelchair"/>
  </r>
  <r>
    <n v="44671"/>
    <n v="44672"/>
    <d v="2021-04-15T02:24:00"/>
    <x v="4"/>
    <x v="110"/>
    <x v="628"/>
    <s v="-"/>
    <m/>
    <m/>
    <d v="2021-04-15T06:4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44673"/>
    <n v="44674"/>
    <d v="2021-04-15T14:45:00"/>
    <x v="4"/>
    <x v="110"/>
    <x v="803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44683"/>
    <n v="44684"/>
    <d v="2021-04-14T23:26:00"/>
    <x v="2"/>
    <x v="78"/>
    <x v="1180"/>
    <s v="-"/>
    <m/>
    <m/>
    <d v="2021-04-15T01:4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44685"/>
    <n v="44686"/>
    <d v="2021-04-15T07:06:00"/>
    <x v="4"/>
    <x v="110"/>
    <x v="121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Skin"/>
    <s v="-"/>
    <s v="Standard Non EMS"/>
    <s v="Ambulatory"/>
  </r>
  <r>
    <n v="44693"/>
    <n v="45662"/>
    <d v="2021-04-17T21:09:00"/>
    <x v="0"/>
    <x v="124"/>
    <x v="656"/>
    <s v="-"/>
    <m/>
    <m/>
    <d v="2021-04-17T23:02:00"/>
    <m/>
    <m/>
    <s v="INFORMATION NOT AVAILABLE"/>
    <s v="01 - Discharged to Home or Self Care (Routine Discharge)"/>
    <s v="Adult"/>
    <s v="Emergency Center"/>
    <s v="HEALTH MAINTENANCE ORGANIZATION"/>
    <s v="EMERGENCY"/>
    <n v="3"/>
    <n v="3"/>
    <s v="abscess"/>
    <s v="Infection"/>
    <s v="-"/>
    <s v="Standard Non EMS"/>
    <s v="Ambulatory"/>
  </r>
  <r>
    <n v="44693"/>
    <n v="46677"/>
    <d v="2021-04-19T10:47:00"/>
    <x v="5"/>
    <x v="143"/>
    <x v="574"/>
    <s v="-"/>
    <m/>
    <m/>
    <d v="2021-04-19T10:5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absess"/>
    <s v="Skin"/>
    <s v="-"/>
    <s v="Standard Non EMS"/>
    <s v="Ambulatory"/>
  </r>
  <r>
    <n v="44695"/>
    <n v="44696"/>
    <d v="2021-04-14T21:35:00"/>
    <x v="2"/>
    <x v="78"/>
    <x v="56"/>
    <s v="-"/>
    <m/>
    <m/>
    <d v="2021-04-15T00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44699"/>
    <n v="46127"/>
    <d v="2021-04-18T21:53:00"/>
    <x v="6"/>
    <x v="50"/>
    <x v="957"/>
    <s v="-"/>
    <m/>
    <m/>
    <d v="2021-04-18T21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Ambulatory"/>
  </r>
  <r>
    <n v="44703"/>
    <n v="44704"/>
    <d v="2021-04-15T11:38:00"/>
    <x v="4"/>
    <x v="110"/>
    <x v="849"/>
    <s v="-"/>
    <m/>
    <m/>
    <d v="2021-04-15T13:2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44705"/>
    <n v="44706"/>
    <d v="2021-04-15T17:28:00"/>
    <x v="4"/>
    <x v="110"/>
    <x v="731"/>
    <s v="-"/>
    <m/>
    <m/>
    <d v="2021-04-15T19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44707"/>
    <n v="44708"/>
    <d v="2021-04-12T21:45:00"/>
    <x v="5"/>
    <x v="127"/>
    <x v="1334"/>
    <d v="2021-04-13T00:30:00"/>
    <d v="2021-04-13T00:00:00"/>
    <d v="1899-12-30T00:30:00"/>
    <d v="2021-04-13T04:18:00"/>
    <d v="2021-04-13T00:00:00"/>
    <d v="1899-12-30T04:18:00"/>
    <s v="NON-HEALTH CARE FACLITY POINT OF ORIGIN"/>
    <s v="06 - Disch/Trans to Home Under Home Health Service"/>
    <s v="Adult"/>
    <s v="Inpatient"/>
    <s v="MEDICARE PART A"/>
    <s v="MEDICAL"/>
    <n v="1"/>
    <n v="1"/>
    <s v="-"/>
    <s v="Neurology"/>
    <s v="-"/>
    <s v="BLS/Police"/>
    <s v="-"/>
  </r>
  <r>
    <n v="44711"/>
    <n v="44712"/>
    <d v="2021-04-15T12:51:00"/>
    <x v="4"/>
    <x v="110"/>
    <x v="702"/>
    <s v="-"/>
    <m/>
    <m/>
    <d v="2021-04-15T13:56:00"/>
    <m/>
    <m/>
    <s v="NON-HEALTH CARE FACLITY POINT OF ORIGIN"/>
    <s v="07 - Left Against Medical Advice"/>
    <s v="Adult"/>
    <s v="Emergency Center"/>
    <s v="-"/>
    <s v="EMERGENCY"/>
    <n v="3"/>
    <n v="3"/>
    <s v="-"/>
    <s v="Musculoskeletal non-traumatic"/>
    <s v="Left Against Medical Advice"/>
    <s v="Standard Non EMS"/>
    <s v="-"/>
  </r>
  <r>
    <n v="44713"/>
    <n v="44714"/>
    <d v="2021-04-15T15:17:00"/>
    <x v="4"/>
    <x v="110"/>
    <x v="358"/>
    <s v="-"/>
    <m/>
    <m/>
    <d v="2021-04-15T19:3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44718"/>
    <n v="44719"/>
    <d v="2021-04-15T22:14:00"/>
    <x v="4"/>
    <x v="110"/>
    <x v="1050"/>
    <s v="-"/>
    <m/>
    <m/>
    <d v="2021-04-15T22:1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44720"/>
    <n v="44721"/>
    <d v="2021-04-12T12:41:00"/>
    <x v="5"/>
    <x v="127"/>
    <x v="434"/>
    <d v="2021-04-12T15:05:00"/>
    <d v="2021-04-12T00:00:00"/>
    <d v="1899-12-30T15:05:00"/>
    <d v="2021-04-13T00:27:00"/>
    <d v="2021-04-13T00:00:00"/>
    <d v="1899-12-30T00:27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Standard Non EMS"/>
    <s v="Stretcher"/>
  </r>
  <r>
    <n v="44722"/>
    <n v="44723"/>
    <d v="2021-04-11T23:52:00"/>
    <x v="6"/>
    <x v="40"/>
    <x v="80"/>
    <d v="2021-04-12T01:57:00"/>
    <d v="2021-04-12T00:00:00"/>
    <d v="1899-12-30T01:57:00"/>
    <d v="2021-04-12T02:26:00"/>
    <d v="2021-04-12T00:00:00"/>
    <d v="1899-12-30T02:26:00"/>
    <s v="FROM HOSPITAL/ACF"/>
    <s v="06 - Disch/Trans to Home Under Home Health Service"/>
    <s v="Adult"/>
    <s v="Inpatient"/>
    <s v="HEALTH MAINTENANCE ORGANIZATION"/>
    <s v="MEDICAL"/>
    <n v="2"/>
    <n v="2"/>
    <s v="SDH, R humeral head fx, L radius/ulna fx"/>
    <s v="Trauma"/>
    <s v="-"/>
    <s v="ALS"/>
    <s v="Stretcher"/>
  </r>
  <r>
    <n v="44728"/>
    <n v="44729"/>
    <d v="2021-04-13T10:42:00"/>
    <x v="1"/>
    <x v="10"/>
    <x v="131"/>
    <d v="2021-04-13T14:03:00"/>
    <d v="2021-04-13T00:00:00"/>
    <d v="1899-12-30T14:03:00"/>
    <d v="2021-04-13T19:33:00"/>
    <d v="2021-04-13T00:00:00"/>
    <d v="1899-12-30T19:3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BLS/Police"/>
    <s v="-"/>
  </r>
  <r>
    <n v="44734"/>
    <n v="44735"/>
    <d v="2021-04-15T01:02:00"/>
    <x v="4"/>
    <x v="110"/>
    <x v="783"/>
    <s v="-"/>
    <m/>
    <m/>
    <d v="2021-04-15T04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44734"/>
    <n v="46555"/>
    <d v="2021-04-19T01:23:00"/>
    <x v="5"/>
    <x v="143"/>
    <x v="113"/>
    <s v="-"/>
    <m/>
    <m/>
    <d v="2021-04-19T03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4736"/>
    <n v="44737"/>
    <d v="2021-04-14T22:48:00"/>
    <x v="2"/>
    <x v="78"/>
    <x v="607"/>
    <s v="-"/>
    <m/>
    <m/>
    <d v="2021-04-15T05:2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itourinary"/>
    <s v="-"/>
    <s v="Standard Non EMS"/>
    <s v="-"/>
  </r>
  <r>
    <n v="44740"/>
    <n v="44741"/>
    <d v="2021-04-15T20:36:00"/>
    <x v="4"/>
    <x v="110"/>
    <x v="633"/>
    <s v="-"/>
    <m/>
    <m/>
    <d v="2021-04-15T22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44742"/>
    <n v="44743"/>
    <d v="2021-04-15T00:16:00"/>
    <x v="4"/>
    <x v="110"/>
    <x v="1420"/>
    <s v="-"/>
    <m/>
    <m/>
    <d v="2021-04-15T05:4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-"/>
  </r>
  <r>
    <n v="44744"/>
    <n v="44745"/>
    <d v="2021-04-09T02:52:00"/>
    <x v="3"/>
    <x v="101"/>
    <x v="374"/>
    <d v="2021-04-09T05:19:00"/>
    <d v="2021-04-09T00:00:00"/>
    <d v="1899-12-30T05:19:00"/>
    <d v="2021-04-09T06:39:00"/>
    <d v="2021-04-09T00:00:00"/>
    <d v="1899-12-30T06:39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BLS/Police"/>
    <s v="-"/>
  </r>
  <r>
    <n v="44749"/>
    <n v="44750"/>
    <d v="2021-04-11T18:14:00"/>
    <x v="6"/>
    <x v="40"/>
    <x v="483"/>
    <d v="2021-04-11T20:48:00"/>
    <d v="2021-04-11T00:00:00"/>
    <d v="1899-12-30T20:48:00"/>
    <d v="2021-04-11T22:25:00"/>
    <d v="2021-04-11T00:00:00"/>
    <d v="1899-12-30T22:25:00"/>
    <s v="NON-HEALTH CARE FACLITY POINT OF ORIGIN"/>
    <s v="01 - Discharged to Home or Self Care (Routine Discharge)"/>
    <s v="Adult"/>
    <s v="Inpatient"/>
    <s v="BLUE CROSS"/>
    <s v="MEDICAL"/>
    <n v="2"/>
    <n v="2"/>
    <s v="R tib/fib fx"/>
    <s v="Trauma"/>
    <s v="-"/>
    <s v="ALS"/>
    <s v="Stretcher"/>
  </r>
  <r>
    <n v="44751"/>
    <n v="45047"/>
    <d v="2021-04-16T08:51:00"/>
    <x v="3"/>
    <x v="80"/>
    <x v="535"/>
    <s v="-"/>
    <m/>
    <m/>
    <d v="2021-04-16T13:4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44753"/>
    <n v="44754"/>
    <d v="2021-04-15T08:36:00"/>
    <x v="4"/>
    <x v="110"/>
    <x v="112"/>
    <s v="-"/>
    <m/>
    <m/>
    <d v="2021-04-15T13:0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scc"/>
    <s v="General medicine"/>
    <s v="-"/>
    <s v="Standard Non EMS"/>
    <s v="Ambulatory"/>
  </r>
  <r>
    <n v="44753"/>
    <n v="47939"/>
    <d v="2021-04-18T04:24:00"/>
    <x v="6"/>
    <x v="50"/>
    <x v="973"/>
    <d v="2021-04-18T08:41:00"/>
    <d v="2021-04-18T00:00:00"/>
    <d v="1899-12-30T08:41:00"/>
    <d v="2021-04-18T10:28:00"/>
    <d v="2021-04-18T00:00:00"/>
    <d v="1899-12-30T10:28:00"/>
    <s v="NON-HEALTH CARE FACLITY POINT OF ORIGIN"/>
    <s v="01 - Discharged to Home or Self Care (Routine Discharge)"/>
    <s v="Pediatrics"/>
    <s v="Inpatient"/>
    <s v="HEALTH MAINTENANCE ORGANIZATION"/>
    <s v="MEDICAL"/>
    <n v="2"/>
    <n v="2"/>
    <s v="-"/>
    <s v="Cardiorespiratory"/>
    <s v="-"/>
    <s v="Standard Non EMS"/>
    <s v="Stretcher"/>
  </r>
  <r>
    <n v="44753"/>
    <n v="48578"/>
    <d v="2021-04-23T00:59:00"/>
    <x v="3"/>
    <x v="21"/>
    <x v="1170"/>
    <d v="2021-04-22T22:48:00"/>
    <d v="2021-04-22T00:00:00"/>
    <d v="1899-12-30T22:48:00"/>
    <d v="2021-04-23T01:05:00"/>
    <d v="2021-04-23T00:00:00"/>
    <d v="1899-12-30T01:05:00"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44755"/>
    <n v="44756"/>
    <d v="2021-04-15T15:53:00"/>
    <x v="4"/>
    <x v="110"/>
    <x v="372"/>
    <s v="-"/>
    <m/>
    <m/>
    <d v="2021-04-15T22:2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Carried"/>
  </r>
  <r>
    <n v="44757"/>
    <n v="44758"/>
    <d v="2021-04-15T05:16:00"/>
    <x v="4"/>
    <x v="110"/>
    <x v="1375"/>
    <s v="-"/>
    <m/>
    <m/>
    <d v="2021-04-15T05:2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astrointestinal"/>
    <s v="-"/>
    <s v="Standard Non EMS"/>
    <s v="-"/>
  </r>
  <r>
    <n v="44761"/>
    <n v="44762"/>
    <d v="2021-04-15T13:58:00"/>
    <x v="4"/>
    <x v="110"/>
    <x v="828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Ambulatory"/>
  </r>
  <r>
    <n v="44765"/>
    <n v="44766"/>
    <d v="2021-04-15T16:05:00"/>
    <x v="4"/>
    <x v="110"/>
    <x v="839"/>
    <s v="-"/>
    <m/>
    <m/>
    <d v="2021-04-15T17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44765"/>
    <n v="46742"/>
    <d v="2021-04-19T17:14:00"/>
    <x v="5"/>
    <x v="143"/>
    <x v="408"/>
    <s v="-"/>
    <m/>
    <m/>
    <d v="2021-04-19T21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44765"/>
    <n v="61704"/>
    <d v="2021-05-25T18:35:00"/>
    <x v="1"/>
    <x v="93"/>
    <x v="985"/>
    <s v="-"/>
    <m/>
    <m/>
    <d v="2021-05-25T23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44768"/>
    <n v="44769"/>
    <d v="2021-04-15T06:01:00"/>
    <x v="4"/>
    <x v="110"/>
    <x v="999"/>
    <s v="-"/>
    <m/>
    <m/>
    <d v="2021-04-15T06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44770"/>
    <n v="44771"/>
    <d v="2021-04-12T09:54:00"/>
    <x v="5"/>
    <x v="127"/>
    <x v="1280"/>
    <d v="2021-04-12T13:12:00"/>
    <d v="2021-04-12T00:00:00"/>
    <d v="1899-12-30T13:12:00"/>
    <d v="2021-04-12T18:17:00"/>
    <d v="2021-04-12T00:00:00"/>
    <d v="1899-12-30T18:1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BLS/Police"/>
    <s v="-"/>
  </r>
  <r>
    <n v="44777"/>
    <n v="44778"/>
    <d v="2021-04-15T09:21:00"/>
    <x v="4"/>
    <x v="110"/>
    <x v="1378"/>
    <s v="-"/>
    <m/>
    <m/>
    <d v="2021-04-15T13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44780"/>
    <n v="44781"/>
    <d v="2021-04-15T11:48:00"/>
    <x v="4"/>
    <x v="110"/>
    <x v="409"/>
    <s v="-"/>
    <m/>
    <m/>
    <d v="2021-04-15T15:2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44782"/>
    <n v="44783"/>
    <d v="2021-04-13T05:13:00"/>
    <x v="1"/>
    <x v="10"/>
    <x v="146"/>
    <d v="2021-04-13T14:15:00"/>
    <d v="2021-04-13T00:00:00"/>
    <d v="1899-12-30T14:15:00"/>
    <d v="2021-04-13T10:40:00"/>
    <d v="2021-04-13T00:00:00"/>
    <d v="1899-12-30T10:4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44786"/>
    <n v="44787"/>
    <d v="2021-04-15T11:24:00"/>
    <x v="4"/>
    <x v="110"/>
    <x v="1177"/>
    <s v="-"/>
    <m/>
    <m/>
    <d v="2021-04-15T14:53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Obstetrics/Gynecology"/>
    <s v="-"/>
    <s v="Standard Non EMS"/>
    <s v="Ambulatory"/>
  </r>
  <r>
    <n v="44786"/>
    <n v="46729"/>
    <d v="2021-04-19T12:10:00"/>
    <x v="5"/>
    <x v="143"/>
    <x v="489"/>
    <s v="-"/>
    <m/>
    <m/>
    <d v="2021-04-19T15:27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Ambulatory"/>
  </r>
  <r>
    <n v="44786"/>
    <n v="48643"/>
    <d v="2021-04-23T13:36:00"/>
    <x v="3"/>
    <x v="21"/>
    <x v="155"/>
    <s v="-"/>
    <m/>
    <m/>
    <d v="2021-04-23T18:22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-"/>
  </r>
  <r>
    <n v="44788"/>
    <n v="44789"/>
    <d v="2021-04-15T14:58:00"/>
    <x v="4"/>
    <x v="110"/>
    <x v="190"/>
    <s v="-"/>
    <m/>
    <m/>
    <d v="2021-04-15T15:12:00"/>
    <m/>
    <m/>
    <s v="INFORMATION NOT AVAILABLE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Standard Non EMS"/>
    <s v="Ambulatory"/>
  </r>
  <r>
    <n v="44793"/>
    <n v="44794"/>
    <d v="2021-04-15T15:56:00"/>
    <x v="4"/>
    <x v="110"/>
    <x v="41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44799"/>
    <n v="44800"/>
    <d v="2021-04-15T14:10:00"/>
    <x v="4"/>
    <x v="110"/>
    <x v="1104"/>
    <s v="-"/>
    <m/>
    <m/>
    <d v="2021-04-15T18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44802"/>
    <n v="44803"/>
    <d v="2021-04-14T21:27:00"/>
    <x v="2"/>
    <x v="78"/>
    <x v="564"/>
    <s v="-"/>
    <m/>
    <m/>
    <d v="2021-04-15T00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44804"/>
    <n v="44805"/>
    <d v="2021-04-15T12:28:00"/>
    <x v="4"/>
    <x v="110"/>
    <x v="864"/>
    <s v="-"/>
    <m/>
    <m/>
    <d v="2021-04-15T16:1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44810"/>
    <n v="44811"/>
    <d v="2021-04-15T18:26:00"/>
    <x v="4"/>
    <x v="110"/>
    <x v="770"/>
    <s v="-"/>
    <m/>
    <m/>
    <d v="2021-04-15T22:3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44825"/>
    <n v="44826"/>
    <d v="2021-04-15T08:17:00"/>
    <x v="4"/>
    <x v="110"/>
    <x v="651"/>
    <s v="-"/>
    <m/>
    <m/>
    <d v="2021-04-15T10:5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44831"/>
    <n v="44832"/>
    <d v="2021-04-15T11:41:00"/>
    <x v="4"/>
    <x v="110"/>
    <x v="346"/>
    <s v="-"/>
    <m/>
    <m/>
    <s v="-"/>
    <m/>
    <m/>
    <s v="NON-HEALTH CARE FACLITY POINT OF ORIGIN"/>
    <s v="07 - Left Against Medical Advice"/>
    <s v="Adult"/>
    <s v="Quick Registration-Emergency"/>
    <s v="-"/>
    <s v="EMERGENCY"/>
    <s v="-"/>
    <s v="-"/>
    <s v="-"/>
    <s v="Administrative"/>
    <s v="-"/>
    <s v="Standard Non EMS"/>
    <s v="-"/>
  </r>
  <r>
    <n v="44835"/>
    <n v="44836"/>
    <d v="2021-04-15T15:08:00"/>
    <x v="4"/>
    <x v="110"/>
    <x v="118"/>
    <s v="-"/>
    <m/>
    <m/>
    <d v="2021-04-15T16:41:00"/>
    <m/>
    <m/>
    <s v="NON-HEALTH CARE FACLITY POINT OF ORIGIN"/>
    <s v="07 - Left Against Medical Advice"/>
    <s v="Adult"/>
    <s v="Emergency Center"/>
    <s v="MEDICAID/WELFARE"/>
    <s v="EMERGENCY"/>
    <n v="4"/>
    <n v="4"/>
    <s v="-"/>
    <s v="Musculoskeletal non-traumatic"/>
    <s v="Left Without Being Seen"/>
    <s v="Standard Non EMS"/>
    <s v="-"/>
  </r>
  <r>
    <n v="44837"/>
    <n v="44838"/>
    <d v="2021-04-15T07:10:00"/>
    <x v="4"/>
    <x v="110"/>
    <x v="1228"/>
    <s v="-"/>
    <m/>
    <m/>
    <d v="2021-04-15T08:0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Ambulatory"/>
  </r>
  <r>
    <n v="44837"/>
    <n v="54105"/>
    <d v="2021-05-09T17:32:00"/>
    <x v="6"/>
    <x v="159"/>
    <x v="275"/>
    <s v="-"/>
    <m/>
    <m/>
    <d v="2021-05-10T00:5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Standard Non EMS"/>
    <s v="-"/>
  </r>
  <r>
    <n v="44839"/>
    <n v="44840"/>
    <d v="2021-04-15T17:37:00"/>
    <x v="4"/>
    <x v="110"/>
    <x v="160"/>
    <s v="-"/>
    <m/>
    <m/>
    <d v="2021-04-15T20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Ambulatory"/>
  </r>
  <r>
    <n v="44839"/>
    <n v="50278"/>
    <d v="2021-04-26T10:44:00"/>
    <x v="5"/>
    <x v="13"/>
    <x v="1136"/>
    <s v="-"/>
    <m/>
    <m/>
    <d v="2021-04-26T11:3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Re-Evaluation"/>
    <s v="-"/>
    <s v="Standard Non EMS"/>
    <s v="Ambulatory"/>
  </r>
  <r>
    <n v="44839"/>
    <n v="55538"/>
    <d v="2021-05-12T21:09:00"/>
    <x v="2"/>
    <x v="130"/>
    <x v="656"/>
    <s v="-"/>
    <m/>
    <m/>
    <d v="2021-05-12T23:1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-"/>
  </r>
  <r>
    <n v="44842"/>
    <n v="44843"/>
    <d v="2021-04-15T16:14:00"/>
    <x v="4"/>
    <x v="110"/>
    <x v="436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laceration"/>
    <s v="Trauma"/>
    <s v="-"/>
    <s v="ALS"/>
    <s v="-"/>
  </r>
  <r>
    <n v="44844"/>
    <n v="44845"/>
    <d v="2021-04-15T21:53:00"/>
    <x v="4"/>
    <x v="110"/>
    <x v="957"/>
    <s v="-"/>
    <m/>
    <m/>
    <d v="2021-04-15T23:1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Ambulatory"/>
  </r>
  <r>
    <n v="44844"/>
    <n v="49757"/>
    <d v="2021-04-25T10:41:00"/>
    <x v="6"/>
    <x v="12"/>
    <x v="422"/>
    <s v="-"/>
    <m/>
    <m/>
    <d v="2021-04-25T11:4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Re-Evaluation"/>
    <s v="-"/>
    <s v="Standard Non EMS"/>
    <s v="-"/>
  </r>
  <r>
    <n v="44858"/>
    <n v="44859"/>
    <d v="2021-04-15T12:19:00"/>
    <x v="4"/>
    <x v="110"/>
    <x v="1255"/>
    <s v="-"/>
    <m/>
    <m/>
    <d v="2021-04-15T13:04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EENT and dental"/>
    <s v="-"/>
    <s v="Standard Non EMS"/>
    <s v="-"/>
  </r>
  <r>
    <n v="44869"/>
    <n v="44870"/>
    <d v="2021-04-15T18:51:00"/>
    <x v="4"/>
    <x v="110"/>
    <x v="467"/>
    <s v="-"/>
    <m/>
    <m/>
    <d v="2021-04-15T22:0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44879"/>
    <n v="44880"/>
    <d v="2021-04-15T18:22:00"/>
    <x v="4"/>
    <x v="110"/>
    <x v="397"/>
    <s v="-"/>
    <m/>
    <m/>
    <d v="2021-04-15T21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Left Against Medical Advice"/>
    <s v="ALS"/>
    <s v="Ambulatory"/>
  </r>
  <r>
    <n v="44883"/>
    <n v="49361"/>
    <d v="2021-04-24T09:41:00"/>
    <x v="0"/>
    <x v="108"/>
    <x v="993"/>
    <s v="-"/>
    <m/>
    <m/>
    <d v="2021-04-24T11:1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Standard Non EMS"/>
    <s v="-"/>
  </r>
  <r>
    <n v="44886"/>
    <n v="44887"/>
    <d v="2021-04-15T13:24:00"/>
    <x v="4"/>
    <x v="110"/>
    <x v="187"/>
    <s v="-"/>
    <m/>
    <m/>
    <d v="2021-04-15T16:2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Skin"/>
    <s v="-"/>
    <s v="Standard Non EMS"/>
    <s v="-"/>
  </r>
  <r>
    <n v="44888"/>
    <n v="44889"/>
    <d v="2021-04-12T10:06:00"/>
    <x v="5"/>
    <x v="127"/>
    <x v="1181"/>
    <d v="2021-04-12T10:52:00"/>
    <d v="2021-04-12T00:00:00"/>
    <d v="1899-12-30T10:52:00"/>
    <d v="2021-04-12T14:06:00"/>
    <d v="2021-04-12T00:00:00"/>
    <d v="1899-12-30T14:06:00"/>
    <s v="NON-HEALTH CARE FACLITY POINT OF ORIGIN"/>
    <s v="01 - Discharged to Home or Self Care (Routine Discharge)"/>
    <s v="Pediatrics"/>
    <s v="Inpatient"/>
    <s v="MEDICAID/WELFARE"/>
    <s v="MEDICAL"/>
    <n v="2"/>
    <n v="2"/>
    <s v="-"/>
    <s v="Neurology"/>
    <s v="-"/>
    <s v="BLS/Police"/>
    <s v="-"/>
  </r>
  <r>
    <n v="44893"/>
    <n v="44894"/>
    <d v="2021-04-11T21:25:00"/>
    <x v="6"/>
    <x v="40"/>
    <x v="396"/>
    <d v="2021-04-11T23:11:00"/>
    <d v="2021-04-11T00:00:00"/>
    <d v="1899-12-30T23:11:00"/>
    <d v="2021-04-12T00:45:00"/>
    <d v="2021-04-12T00:00:00"/>
    <d v="1899-12-30T00:45:00"/>
    <s v="FROM HOSPITAL/ACF"/>
    <s v="01 - Discharged to Home or Self Care (Routine Discharge)"/>
    <s v="Adult"/>
    <s v="Inpatient"/>
    <s v="COMMERCIAL"/>
    <s v="MEDICAL"/>
    <n v="3"/>
    <n v="3"/>
    <s v="-"/>
    <s v="General medicine"/>
    <s v="-"/>
    <s v="Standard Non EMS"/>
    <s v="-"/>
  </r>
  <r>
    <n v="44904"/>
    <n v="44905"/>
    <d v="2021-04-13T10:44:00"/>
    <x v="1"/>
    <x v="10"/>
    <x v="1136"/>
    <d v="2021-04-13T13:49:00"/>
    <d v="2021-04-13T00:00:00"/>
    <d v="1899-12-30T13:49:00"/>
    <d v="2021-04-13T18:09:00"/>
    <d v="2021-04-13T00:00:00"/>
    <d v="1899-12-30T18:09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Cardiorespiratory"/>
    <s v="-"/>
    <s v="Standard Non EMS"/>
    <s v="-"/>
  </r>
  <r>
    <n v="44906"/>
    <n v="44907"/>
    <d v="2021-04-03T12:45:00"/>
    <x v="0"/>
    <x v="131"/>
    <x v="646"/>
    <d v="2021-04-03T16:37:00"/>
    <d v="2021-04-03T00:00:00"/>
    <d v="1899-12-30T16:37:00"/>
    <d v="2021-04-03T22:48:00"/>
    <d v="2021-04-03T00:00:00"/>
    <d v="1899-12-30T22:48:00"/>
    <s v="NON-HEALTH CARE FACLITY POINT OF ORIGIN"/>
    <s v="03 - Disch/Trans  to a Skilled Nursing Facility (SNF) with Medicare Certification"/>
    <s v="Adult"/>
    <s v="Inpatient"/>
    <s v="-"/>
    <s v="MEDICAL"/>
    <n v="2"/>
    <n v="2"/>
    <s v="-"/>
    <s v="General medicine"/>
    <s v="-"/>
    <s v="BLS/Police"/>
    <s v="-"/>
  </r>
  <r>
    <n v="44909"/>
    <n v="44910"/>
    <d v="2021-04-14T12:13:00"/>
    <x v="2"/>
    <x v="78"/>
    <x v="27"/>
    <d v="2021-04-14T14:46:00"/>
    <d v="2021-04-14T00:00:00"/>
    <d v="1899-12-30T14:46:00"/>
    <d v="2021-04-14T20:12:00"/>
    <d v="2021-04-14T00:00:00"/>
    <d v="1899-12-30T20:12:00"/>
    <s v="COURT/LAW ENFORCEMENT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Neurology"/>
    <s v="-"/>
    <s v="ALS"/>
    <s v="Stretcher"/>
  </r>
  <r>
    <n v="44911"/>
    <n v="44912"/>
    <d v="2021-04-15T20:09:00"/>
    <x v="4"/>
    <x v="110"/>
    <x v="969"/>
    <s v="-"/>
    <m/>
    <m/>
    <d v="2021-04-16T00:2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afib"/>
    <s v="Cardiorespiratory"/>
    <s v="-"/>
    <s v="ALS"/>
    <s v="Wheelchair"/>
  </r>
  <r>
    <n v="44915"/>
    <n v="44916"/>
    <d v="2021-04-11T11:46:00"/>
    <x v="6"/>
    <x v="40"/>
    <x v="158"/>
    <d v="2021-04-11T15:36:00"/>
    <d v="2021-04-11T00:00:00"/>
    <d v="1899-12-30T15:36:00"/>
    <d v="2021-04-11T15:50:00"/>
    <d v="2021-04-11T00:00:00"/>
    <d v="1899-12-30T15:50:00"/>
    <s v="NON-HEALTH CARE FACLITY POINT OF ORIGIN"/>
    <s v="01 - Discharged to Home or Self Care (Routine Discharge)"/>
    <s v="Adult"/>
    <s v="Inpatient"/>
    <s v="HEALTH MAINTENANCE ORGANIZATION"/>
    <s v="MEDICAL"/>
    <n v="3"/>
    <n v="3"/>
    <s v="Sixkle Cell Crisis"/>
    <s v="General medicine"/>
    <s v="-"/>
    <s v="Standard Non EMS"/>
    <s v="Stretcher"/>
  </r>
  <r>
    <n v="44917"/>
    <n v="44918"/>
    <d v="2021-04-16T20:42:00"/>
    <x v="3"/>
    <x v="80"/>
    <x v="753"/>
    <s v="-"/>
    <m/>
    <m/>
    <d v="2021-04-16T21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-"/>
  </r>
  <r>
    <n v="44921"/>
    <n v="44922"/>
    <d v="2021-04-15T09:10:00"/>
    <x v="4"/>
    <x v="110"/>
    <x v="327"/>
    <d v="2021-04-15T15:39:00"/>
    <d v="2021-04-15T00:00:00"/>
    <d v="1899-12-30T15:39:00"/>
    <s v="-"/>
    <m/>
    <m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Neurology"/>
    <s v="-"/>
    <s v="ALS"/>
    <s v="-"/>
  </r>
  <r>
    <n v="44923"/>
    <n v="44924"/>
    <d v="2021-04-10T11:42:00"/>
    <x v="0"/>
    <x v="63"/>
    <x v="221"/>
    <d v="2021-04-10T18:51:00"/>
    <d v="2021-04-10T00:00:00"/>
    <d v="1899-12-30T18:51:00"/>
    <d v="2021-04-10T21:06:00"/>
    <d v="2021-04-10T00:00:00"/>
    <d v="1899-12-30T21:06:00"/>
    <s v="TRANSFER FROM A SKILLED NURSING FACILITY OR INTERMEDIATE CARE FACILITY (ICF)"/>
    <s v="50 - Hospice-Home"/>
    <s v="Adult"/>
    <s v="Inpatient"/>
    <s v="HEALTH MAINTENANCE ORGANIZATION"/>
    <s v="MEDICAL"/>
    <n v="2"/>
    <n v="2"/>
    <s v="-"/>
    <s v="General medicine"/>
    <s v="-"/>
    <s v="BLS/Police"/>
    <s v="-"/>
  </r>
  <r>
    <n v="44930"/>
    <n v="44931"/>
    <d v="2021-04-12T09:19:00"/>
    <x v="5"/>
    <x v="127"/>
    <x v="854"/>
    <d v="2021-04-12T14:45:00"/>
    <d v="2021-04-12T00:00:00"/>
    <d v="1899-12-30T14:45:00"/>
    <d v="2021-04-12T22:18:00"/>
    <d v="2021-04-12T00:00:00"/>
    <d v="1899-12-30T22:18:00"/>
    <s v="NON-HEALTH CARE FACLITY POINT OF ORIGIN"/>
    <s v="01 - Discharged to Home or Self Care (Routine Discharge)"/>
    <s v="Adult"/>
    <s v="Inpatient"/>
    <s v="COMMERCIAL"/>
    <s v="MEDICAL"/>
    <n v="3"/>
    <n v="3"/>
    <s v="-"/>
    <s v="General medicine"/>
    <s v="-"/>
    <s v="Standard Non EMS"/>
    <s v="-"/>
  </r>
  <r>
    <n v="44940"/>
    <n v="44941"/>
    <d v="2021-04-14T10:52:00"/>
    <x v="2"/>
    <x v="78"/>
    <x v="331"/>
    <d v="2021-04-14T03:52:00"/>
    <d v="2021-04-14T00:00:00"/>
    <d v="1899-12-30T03:52:00"/>
    <s v="-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Standard Non EMS"/>
    <s v="-"/>
  </r>
  <r>
    <n v="44942"/>
    <n v="44943"/>
    <d v="2021-04-12T16:18:00"/>
    <x v="5"/>
    <x v="127"/>
    <x v="1083"/>
    <d v="2021-04-12T19:48:00"/>
    <d v="2021-04-12T00:00:00"/>
    <d v="1899-12-30T19:48:00"/>
    <d v="2021-04-13T01:45:00"/>
    <d v="2021-04-13T00:00:00"/>
    <d v="1899-12-30T01:45:00"/>
    <s v="NON-HEALTH CARE FACLITY POINT OF ORIGIN"/>
    <s v="06 - Disch/Trans to Home Under Home Health Service"/>
    <s v="Adult"/>
    <s v="Inpatient"/>
    <s v="MEDICARE PART A"/>
    <s v="MEDICAL"/>
    <n v="3"/>
    <n v="3"/>
    <s v="-"/>
    <s v="Gastrointestinal"/>
    <s v="-"/>
    <s v="BLS/Police"/>
    <s v="-"/>
  </r>
  <r>
    <n v="44946"/>
    <n v="44947"/>
    <d v="2021-04-16T03:07:00"/>
    <x v="3"/>
    <x v="80"/>
    <x v="1256"/>
    <s v="-"/>
    <m/>
    <m/>
    <d v="2021-04-16T03:13:00"/>
    <m/>
    <m/>
    <s v="NON-HEALTH CARE FACLITY POINT OF ORIGIN"/>
    <s v="01 - Discharged to Home or Self Care (Routine Discharge)"/>
    <s v="Adult"/>
    <s v="Emergency Center"/>
    <s v="-"/>
    <s v="EMERGENCY"/>
    <n v="3"/>
    <n v="3"/>
    <s v="Nausea &amp; Vomiting"/>
    <s v="Toxicology"/>
    <s v="-"/>
    <s v="Standard Non EMS"/>
    <s v="-"/>
  </r>
  <r>
    <n v="44946"/>
    <n v="53902"/>
    <d v="2021-05-08T20:06:00"/>
    <x v="0"/>
    <x v="149"/>
    <x v="128"/>
    <s v="-"/>
    <m/>
    <m/>
    <d v="2021-05-09T07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Ambulatory"/>
  </r>
  <r>
    <n v="44949"/>
    <n v="44950"/>
    <d v="2021-04-16T16:47:00"/>
    <x v="3"/>
    <x v="80"/>
    <x v="598"/>
    <s v="-"/>
    <m/>
    <m/>
    <d v="2021-04-16T20:43:00"/>
    <m/>
    <m/>
    <s v="NON-HEALTH CARE FACLITY POINT OF ORIGIN"/>
    <s v="07 - Left Against Medical Advice"/>
    <s v="Adult"/>
    <s v="Emergency Center"/>
    <s v="HEALTH MAINTENANCE ORGANIZATION"/>
    <s v="EMERGENCY"/>
    <n v="2"/>
    <n v="2"/>
    <s v="-"/>
    <s v="Administrative"/>
    <s v="Left Without Being Seen"/>
    <s v="Standard Non EMS"/>
    <s v="-"/>
  </r>
  <r>
    <n v="44949"/>
    <n v="47225"/>
    <d v="2021-04-20T16:07:00"/>
    <x v="1"/>
    <x v="72"/>
    <x v="778"/>
    <s v="-"/>
    <m/>
    <m/>
    <d v="2021-04-20T20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44952"/>
    <n v="44953"/>
    <d v="2021-04-16T08:10:00"/>
    <x v="3"/>
    <x v="80"/>
    <x v="404"/>
    <s v="-"/>
    <m/>
    <m/>
    <d v="2021-04-16T10:15:00"/>
    <m/>
    <m/>
    <s v="NON-HEALTH CARE FACLITY POINT OF ORIGIN"/>
    <s v="01 - Discharged to Home or Self Care (Routine Discharge)"/>
    <s v="Adult"/>
    <s v="Emergency Center"/>
    <s v="-"/>
    <s v="EMERGENCY"/>
    <n v="3"/>
    <n v="3"/>
    <s v="Dizziness"/>
    <s v="General medicine"/>
    <s v="-"/>
    <s v="Standard Non EMS"/>
    <s v="Ambulatory"/>
  </r>
  <r>
    <n v="44954"/>
    <n v="44955"/>
    <d v="2021-04-16T10:57:00"/>
    <x v="3"/>
    <x v="80"/>
    <x v="441"/>
    <s v="-"/>
    <m/>
    <m/>
    <d v="2021-04-16T10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44957"/>
    <n v="44958"/>
    <d v="2021-04-15T23:16:00"/>
    <x v="4"/>
    <x v="110"/>
    <x v="454"/>
    <s v="-"/>
    <m/>
    <m/>
    <d v="2021-04-16T08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ALS"/>
    <s v="-"/>
  </r>
  <r>
    <n v="44959"/>
    <n v="47470"/>
    <d v="2021-04-21T13:43:00"/>
    <x v="2"/>
    <x v="11"/>
    <x v="371"/>
    <s v="-"/>
    <m/>
    <m/>
    <d v="2021-04-21T13:5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44962"/>
    <n v="44963"/>
    <d v="2021-04-05T07:51:00"/>
    <x v="5"/>
    <x v="136"/>
    <x v="491"/>
    <d v="2021-04-05T03:55:00"/>
    <d v="2021-04-05T00:00:00"/>
    <d v="1899-12-30T03:55:00"/>
    <d v="2021-04-05T07:53:00"/>
    <d v="2021-04-05T00:00:00"/>
    <d v="1899-12-30T07:53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Cardiorespiratory"/>
    <s v="-"/>
    <s v="ALS"/>
    <s v="-"/>
  </r>
  <r>
    <n v="44962"/>
    <n v="59312"/>
    <d v="2021-05-16T17:29:00"/>
    <x v="6"/>
    <x v="103"/>
    <x v="537"/>
    <d v="2021-05-16T18:50:00"/>
    <d v="2021-05-16T00:00:00"/>
    <d v="1899-12-30T18:50:00"/>
    <d v="2021-05-16T19:48:00"/>
    <d v="2021-05-16T00:00:00"/>
    <d v="1899-12-30T19:48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GI bleed"/>
    <s v="Gastrointestinal"/>
    <s v="-"/>
    <s v="ALS"/>
    <s v="Stretcher"/>
  </r>
  <r>
    <n v="44968"/>
    <n v="44969"/>
    <d v="2021-04-13T23:17:00"/>
    <x v="1"/>
    <x v="10"/>
    <x v="834"/>
    <d v="2021-04-13T22:14:00"/>
    <d v="2021-04-13T00:00:00"/>
    <d v="1899-12-30T22:14:00"/>
    <d v="2021-04-14T00:19:00"/>
    <d v="2021-04-14T00:00:00"/>
    <d v="1899-12-30T00:19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Trauma"/>
    <s v="-"/>
    <s v="BLS/Police"/>
    <s v="-"/>
  </r>
  <r>
    <n v="44970"/>
    <n v="44971"/>
    <d v="2021-04-12T09:28:00"/>
    <x v="5"/>
    <x v="127"/>
    <x v="254"/>
    <d v="2021-04-12T12:37:00"/>
    <d v="2021-04-12T00:00:00"/>
    <d v="1899-12-30T12:37:00"/>
    <d v="2021-04-12T15:06:00"/>
    <d v="2021-04-12T00:00:00"/>
    <d v="1899-12-30T15:0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44972"/>
    <n v="44973"/>
    <d v="2021-04-15T15:56:00"/>
    <x v="4"/>
    <x v="110"/>
    <x v="411"/>
    <d v="2021-04-15T14:33:00"/>
    <d v="2021-04-15T00:00:00"/>
    <d v="1899-12-30T14:33:00"/>
    <d v="2021-04-15T16:23:00"/>
    <d v="2021-04-15T00:00:00"/>
    <d v="1899-12-30T16:23:00"/>
    <s v="NON-HEALTH CARE FACLITY POINT OF ORIGIN"/>
    <s v="01 - Discharged to Home or Self Care (Routine Discharge)"/>
    <s v="Adult"/>
    <s v="Outpatient Observation"/>
    <s v="BLUE CROSS"/>
    <s v="OBSERVATION"/>
    <n v="2"/>
    <n v="2"/>
    <s v="chest pain"/>
    <s v="Cardiorespiratory"/>
    <s v="-"/>
    <s v="BLS/Police"/>
    <s v="-"/>
  </r>
  <r>
    <n v="44976"/>
    <n v="44977"/>
    <d v="2021-04-15T18:38:00"/>
    <x v="4"/>
    <x v="110"/>
    <x v="1318"/>
    <d v="2021-04-15T22:11:00"/>
    <d v="2021-04-15T00:00:00"/>
    <d v="1899-12-30T22:11:00"/>
    <d v="2021-04-16T00:46:00"/>
    <d v="2021-04-16T00:00:00"/>
    <d v="1899-12-30T00:46:00"/>
    <s v="NON-HEALTH CARE FACLITY POINT OF ORIGIN"/>
    <s v="07 - Left Against Medical Advice"/>
    <s v="Adult"/>
    <s v="Outpatient Observation"/>
    <s v="HEALTH MAINTENANCE ORGANIZATION"/>
    <s v="OBSERVATION"/>
    <n v="3"/>
    <n v="3"/>
    <s v="-"/>
    <s v="Cardiorespiratory"/>
    <s v="-"/>
    <s v="ALS"/>
    <s v="Stretcher"/>
  </r>
  <r>
    <n v="44978"/>
    <n v="44979"/>
    <d v="2021-04-16T16:12:00"/>
    <x v="3"/>
    <x v="80"/>
    <x v="150"/>
    <s v="-"/>
    <m/>
    <m/>
    <d v="2021-04-16T21:3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Cardiorespiratory"/>
    <s v="-"/>
    <s v="Standard Non EMS"/>
    <s v="-"/>
  </r>
  <r>
    <n v="44980"/>
    <n v="44981"/>
    <d v="2021-04-16T14:14:00"/>
    <x v="3"/>
    <x v="80"/>
    <x v="173"/>
    <s v="-"/>
    <m/>
    <m/>
    <d v="2021-04-16T19:03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44982"/>
    <n v="44983"/>
    <d v="2021-04-16T12:10:00"/>
    <x v="3"/>
    <x v="80"/>
    <x v="489"/>
    <s v="-"/>
    <m/>
    <m/>
    <d v="2021-04-16T15:0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44988"/>
    <n v="46077"/>
    <d v="2021-04-17T19:40:00"/>
    <x v="0"/>
    <x v="124"/>
    <x v="1171"/>
    <s v="-"/>
    <m/>
    <m/>
    <d v="2021-04-18T07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Standard Non EMS"/>
    <s v="Ambulatory"/>
  </r>
  <r>
    <n v="45005"/>
    <n v="45006"/>
    <d v="2021-04-15T21:23:00"/>
    <x v="4"/>
    <x v="110"/>
    <x v="797"/>
    <s v="-"/>
    <m/>
    <m/>
    <d v="2021-04-16T02:5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45005"/>
    <n v="47478"/>
    <d v="2021-04-21T12:43:00"/>
    <x v="2"/>
    <x v="11"/>
    <x v="780"/>
    <s v="-"/>
    <m/>
    <m/>
    <d v="2021-04-21T18:3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45005"/>
    <n v="48387"/>
    <d v="2021-04-21T23:08:00"/>
    <x v="2"/>
    <x v="11"/>
    <x v="1254"/>
    <s v="-"/>
    <m/>
    <m/>
    <d v="2021-04-22T03:31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BLS/Police"/>
    <s v="Ambulatory"/>
  </r>
  <r>
    <n v="45005"/>
    <n v="50778"/>
    <d v="2021-04-22T08:50:00"/>
    <x v="4"/>
    <x v="60"/>
    <x v="77"/>
    <d v="2021-04-22T11:38:00"/>
    <d v="2021-04-22T00:00:00"/>
    <d v="1899-12-30T11:38:00"/>
    <d v="2021-04-22T14:57:00"/>
    <d v="2021-04-22T00:00:00"/>
    <d v="1899-12-30T14:57:00"/>
    <s v="NON-HEALTH CARE FACLITY POINT OF ORIGIN"/>
    <s v="65 - Disch/Trans to a psychiatric hospital or psychiatric distinct part unit of a hospital. (effective 4/1/04)"/>
    <s v="Adult"/>
    <s v="Inpatient"/>
    <s v="MEDICARE PART A"/>
    <s v="MEDICAL"/>
    <n v="3"/>
    <n v="3"/>
    <s v="-"/>
    <s v="Cardiorespiratory"/>
    <s v="-"/>
    <s v="Standard Non EMS"/>
    <s v="Ambulatory"/>
  </r>
  <r>
    <n v="45005"/>
    <n v="61748"/>
    <d v="2021-05-25T13:06:00"/>
    <x v="1"/>
    <x v="93"/>
    <x v="170"/>
    <s v="-"/>
    <m/>
    <m/>
    <d v="2021-05-25T13:5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BLS/Police"/>
    <s v="Wheelchair"/>
  </r>
  <r>
    <n v="45013"/>
    <n v="61550"/>
    <d v="2021-05-25T17:19:00"/>
    <x v="1"/>
    <x v="93"/>
    <x v="366"/>
    <s v="-"/>
    <m/>
    <m/>
    <d v="2021-05-25T21:1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-"/>
  </r>
  <r>
    <n v="45021"/>
    <n v="45022"/>
    <d v="2021-04-16T15:40:00"/>
    <x v="3"/>
    <x v="80"/>
    <x v="643"/>
    <s v="-"/>
    <m/>
    <m/>
    <d v="2021-04-16T21:44:00"/>
    <m/>
    <m/>
    <s v="NON-HEALTH CARE FACLITY POINT OF ORIGIN"/>
    <s v="01 - Discharged to Home or Self Care (Routine Discharge)"/>
    <s v="Pediatrics"/>
    <s v="Emergency Center"/>
    <s v="MEDICAID/WELFARE"/>
    <s v="EMERGENCY"/>
    <n v="3"/>
    <n v="3"/>
    <s v="-"/>
    <s v="Cardiorespiratory"/>
    <s v="-"/>
    <s v="Standard Non EMS"/>
    <s v="-"/>
  </r>
  <r>
    <n v="45025"/>
    <n v="45026"/>
    <d v="2021-04-16T15:36:00"/>
    <x v="3"/>
    <x v="80"/>
    <x v="1039"/>
    <s v="-"/>
    <m/>
    <m/>
    <d v="2021-04-16T20:5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45030"/>
    <n v="45031"/>
    <d v="2021-04-16T01:27:00"/>
    <x v="3"/>
    <x v="80"/>
    <x v="481"/>
    <s v="-"/>
    <m/>
    <m/>
    <d v="2021-04-16T02:3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45032"/>
    <n v="45033"/>
    <d v="2021-04-16T11:27:00"/>
    <x v="3"/>
    <x v="80"/>
    <x v="549"/>
    <s v="-"/>
    <m/>
    <m/>
    <d v="2021-04-16T11:2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cough"/>
    <s v="EENT and dental"/>
    <s v="-"/>
    <s v="Standard Non EMS"/>
    <s v="Ambulatory"/>
  </r>
  <r>
    <n v="45037"/>
    <n v="45038"/>
    <d v="2021-04-16T13:03:00"/>
    <x v="3"/>
    <x v="80"/>
    <x v="27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45041"/>
    <n v="45042"/>
    <d v="2021-04-14T19:30:00"/>
    <x v="2"/>
    <x v="78"/>
    <x v="427"/>
    <d v="2021-04-14T18:30:00"/>
    <d v="2021-04-14T00:00:00"/>
    <d v="1899-12-30T18:30:00"/>
    <d v="2021-04-14T19:38:00"/>
    <d v="2021-04-14T00:00:00"/>
    <d v="1899-12-30T19:38:00"/>
    <s v="NON-HEALTH CARE FACLITY POINT OF ORIGIN"/>
    <s v="01 - Discharged to Home or Self Care (Routine Discharge)"/>
    <s v="Adult"/>
    <s v="Inpatient"/>
    <s v="-"/>
    <s v="MEDICAL"/>
    <n v="3"/>
    <n v="3"/>
    <s v="-"/>
    <s v="Gastrointestinal"/>
    <s v="-"/>
    <s v="Standard Non EMS"/>
    <s v="-"/>
  </r>
  <r>
    <n v="45045"/>
    <n v="45046"/>
    <d v="2021-04-16T17:37:00"/>
    <x v="3"/>
    <x v="80"/>
    <x v="160"/>
    <s v="-"/>
    <m/>
    <m/>
    <d v="2021-04-16T19:3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45045"/>
    <n v="58706"/>
    <d v="2021-05-19T03:13:00"/>
    <x v="2"/>
    <x v="153"/>
    <x v="1061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abdominal pain"/>
    <s v="Gastrointestinal"/>
    <s v="-"/>
    <s v="BLS/Police"/>
    <s v="Ambulating With Assist"/>
  </r>
  <r>
    <n v="45052"/>
    <n v="45053"/>
    <d v="2021-04-16T09:02:00"/>
    <x v="3"/>
    <x v="80"/>
    <x v="117"/>
    <s v="-"/>
    <m/>
    <m/>
    <d v="2021-04-16T13:1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45052"/>
    <n v="47590"/>
    <d v="2021-04-21T11:14:00"/>
    <x v="2"/>
    <x v="11"/>
    <x v="307"/>
    <s v="-"/>
    <m/>
    <m/>
    <d v="2021-04-21T16:1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ory"/>
  </r>
  <r>
    <n v="45054"/>
    <n v="45055"/>
    <d v="2021-04-16T15:01:00"/>
    <x v="3"/>
    <x v="80"/>
    <x v="181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45057"/>
    <n v="45058"/>
    <d v="2021-04-15T21:09:00"/>
    <x v="4"/>
    <x v="110"/>
    <x v="656"/>
    <s v="-"/>
    <m/>
    <m/>
    <d v="2021-04-16T02:1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45064"/>
    <n v="45065"/>
    <d v="2021-04-16T01:16:00"/>
    <x v="3"/>
    <x v="80"/>
    <x v="1232"/>
    <s v="-"/>
    <m/>
    <m/>
    <d v="2021-04-16T03:3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ALS"/>
    <s v="-"/>
  </r>
  <r>
    <n v="45069"/>
    <n v="45070"/>
    <d v="2021-04-16T18:59:00"/>
    <x v="3"/>
    <x v="80"/>
    <x v="757"/>
    <s v="-"/>
    <m/>
    <m/>
    <d v="2021-04-16T19:1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BLS/Police"/>
    <s v="-"/>
  </r>
  <r>
    <n v="45071"/>
    <n v="45072"/>
    <d v="2021-04-15T21:41:00"/>
    <x v="4"/>
    <x v="110"/>
    <x v="471"/>
    <s v="-"/>
    <m/>
    <m/>
    <d v="2021-04-16T00:30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Ambulatory"/>
  </r>
  <r>
    <n v="45073"/>
    <n v="45074"/>
    <d v="2021-04-16T12:12:00"/>
    <x v="3"/>
    <x v="80"/>
    <x v="355"/>
    <s v="-"/>
    <m/>
    <m/>
    <d v="2021-04-16T19:4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ALS"/>
    <s v="-"/>
  </r>
  <r>
    <n v="45080"/>
    <n v="45081"/>
    <d v="2021-04-14T16:08:00"/>
    <x v="2"/>
    <x v="78"/>
    <x v="135"/>
    <d v="2021-04-14T23:08:00"/>
    <d v="2021-04-14T00:00:00"/>
    <d v="1899-12-30T23:08:00"/>
    <d v="2021-04-14T23:42:00"/>
    <d v="2021-04-14T00:00:00"/>
    <d v="1899-12-30T23:42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Stretcher"/>
  </r>
  <r>
    <n v="45082"/>
    <n v="45083"/>
    <d v="2021-04-13T20:03:00"/>
    <x v="1"/>
    <x v="10"/>
    <x v="1174"/>
    <d v="2021-04-14T04:49:00"/>
    <d v="2021-04-14T00:00:00"/>
    <d v="1899-12-30T04:49:00"/>
    <d v="2021-04-14T14:04:00"/>
    <d v="2021-04-14T00:00:00"/>
    <d v="1899-12-30T14:0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45082"/>
    <n v="55940"/>
    <d v="2021-05-12T02:18:00"/>
    <x v="2"/>
    <x v="130"/>
    <x v="831"/>
    <d v="2021-05-12T05:07:00"/>
    <d v="2021-05-12T00:00:00"/>
    <d v="1899-12-30T05:07:00"/>
    <s v="-"/>
    <m/>
    <m/>
    <s v="INFORMATION NOT AVAILABLE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45084"/>
    <n v="45085"/>
    <d v="2021-04-16T14:31:00"/>
    <x v="3"/>
    <x v="80"/>
    <x v="789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45088"/>
    <n v="45089"/>
    <d v="2021-04-16T20:08:00"/>
    <x v="3"/>
    <x v="80"/>
    <x v="433"/>
    <s v="-"/>
    <m/>
    <m/>
    <d v="2021-04-16T23:44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Trauma"/>
    <s v="-"/>
    <s v="Standard Non EMS"/>
    <s v="-"/>
  </r>
  <r>
    <n v="45090"/>
    <n v="45091"/>
    <d v="2021-04-16T11:24:00"/>
    <x v="3"/>
    <x v="80"/>
    <x v="1177"/>
    <s v="-"/>
    <m/>
    <m/>
    <d v="2021-04-16T17:5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45092"/>
    <n v="45093"/>
    <d v="2021-04-16T15:56:00"/>
    <x v="3"/>
    <x v="80"/>
    <x v="411"/>
    <s v="-"/>
    <m/>
    <m/>
    <d v="2021-04-16T19:0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-"/>
  </r>
  <r>
    <n v="45096"/>
    <n v="45097"/>
    <d v="2021-04-16T00:59:00"/>
    <x v="3"/>
    <x v="80"/>
    <x v="1170"/>
    <s v="-"/>
    <m/>
    <m/>
    <d v="2021-04-16T02:4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45100"/>
    <n v="45101"/>
    <d v="2021-04-14T18:49:00"/>
    <x v="2"/>
    <x v="78"/>
    <x v="353"/>
    <d v="2021-04-14T19:27:00"/>
    <d v="2021-04-14T00:00:00"/>
    <d v="1899-12-30T19:27:00"/>
    <d v="2021-04-14T21:28:00"/>
    <d v="2021-04-14T00:00:00"/>
    <d v="1899-12-30T21:28:00"/>
    <s v="FROM HOSPITAL/ACF"/>
    <s v="01 - Discharged to Home or Self Care (Routine Discharge)"/>
    <s v="Adult"/>
    <s v="Inpatient"/>
    <s v="MEDICARE PART A"/>
    <s v="MEDICAL"/>
    <n v="2"/>
    <n v="2"/>
    <s v="-"/>
    <s v="Neurology"/>
    <s v="-"/>
    <s v="BLS/Police"/>
    <s v="-"/>
  </r>
  <r>
    <n v="45102"/>
    <n v="45103"/>
    <d v="2021-04-14T00:03:00"/>
    <x v="2"/>
    <x v="78"/>
    <x v="863"/>
    <d v="2021-04-14T03:16:00"/>
    <d v="2021-04-14T00:00:00"/>
    <d v="1899-12-30T03:16:00"/>
    <d v="2021-04-14T11:37:00"/>
    <d v="2021-04-14T00:00:00"/>
    <d v="1899-12-30T11:37:00"/>
    <s v="NON-HEALTH CARE FACLITY POINT OF ORIGIN"/>
    <s v="01 - Discharged to Home or Self Care (Routine Discharge)"/>
    <s v="Adult"/>
    <s v="Inpatient"/>
    <s v="COMMERCIAL"/>
    <s v="MEDICAL"/>
    <n v="3"/>
    <n v="3"/>
    <s v="-"/>
    <s v="Neurology"/>
    <s v="-"/>
    <s v="ALS"/>
    <s v="Stretcher"/>
  </r>
  <r>
    <n v="45107"/>
    <n v="45108"/>
    <d v="2021-04-10T04:51:00"/>
    <x v="0"/>
    <x v="63"/>
    <x v="1406"/>
    <d v="2021-04-10T07:17:00"/>
    <d v="2021-04-10T00:00:00"/>
    <d v="1899-12-30T07:17:00"/>
    <d v="2021-04-10T16:53:00"/>
    <d v="2021-04-10T00:00:00"/>
    <d v="1899-12-30T16:53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BLS/Police"/>
    <s v="Stretcher"/>
  </r>
  <r>
    <n v="45109"/>
    <n v="45110"/>
    <d v="2021-04-16T03:13:00"/>
    <x v="3"/>
    <x v="80"/>
    <x v="1061"/>
    <s v="-"/>
    <m/>
    <m/>
    <d v="2021-04-16T05:0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45111"/>
    <n v="45112"/>
    <d v="2021-04-16T12:08:00"/>
    <x v="3"/>
    <x v="80"/>
    <x v="504"/>
    <s v="-"/>
    <m/>
    <m/>
    <d v="2021-04-16T17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Ambulatory"/>
  </r>
  <r>
    <n v="45113"/>
    <n v="45114"/>
    <d v="2021-04-16T09:58:00"/>
    <x v="3"/>
    <x v="80"/>
    <x v="93"/>
    <s v="-"/>
    <m/>
    <m/>
    <d v="2021-04-16T12:4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45115"/>
    <n v="45116"/>
    <d v="2021-04-09T19:22:00"/>
    <x v="3"/>
    <x v="101"/>
    <x v="959"/>
    <d v="2021-04-09T22:48:00"/>
    <d v="2021-04-09T00:00:00"/>
    <d v="1899-12-30T22:48:00"/>
    <d v="2021-04-10T01:13:00"/>
    <d v="2021-04-10T00:00:00"/>
    <d v="1899-12-30T01:13:00"/>
    <s v="NON-HEALTH CARE FACLITY POINT OF ORIGIN"/>
    <s v="63 - Disch/Trans to a Medicare Certified Long Term Care Hospital"/>
    <s v="Adult"/>
    <s v="Inpatient"/>
    <s v="MEDICARE PART A"/>
    <s v="MEDICAL"/>
    <n v="3"/>
    <n v="3"/>
    <s v="-"/>
    <s v="Trauma"/>
    <s v="-"/>
    <s v="ALS"/>
    <s v="-"/>
  </r>
  <r>
    <n v="45115"/>
    <n v="61866"/>
    <d v="2021-05-16T00:23:00"/>
    <x v="6"/>
    <x v="103"/>
    <x v="1268"/>
    <d v="2021-05-16T02:47:00"/>
    <d v="2021-05-16T00:00:00"/>
    <d v="1899-12-30T02:47:00"/>
    <d v="2021-05-16T03:41:00"/>
    <d v="2021-05-16T00:00:00"/>
    <d v="1899-12-30T03:41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BLS/Police"/>
    <s v="-"/>
  </r>
  <r>
    <n v="45117"/>
    <n v="45118"/>
    <d v="2021-04-16T09:48:00"/>
    <x v="3"/>
    <x v="80"/>
    <x v="9"/>
    <s v="-"/>
    <m/>
    <m/>
    <d v="2021-04-16T11:0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BLS/Police"/>
    <s v="Ambulatory"/>
  </r>
  <r>
    <n v="45121"/>
    <n v="45122"/>
    <d v="2021-04-16T11:30:00"/>
    <x v="3"/>
    <x v="80"/>
    <x v="177"/>
    <s v="-"/>
    <m/>
    <m/>
    <d v="2021-04-16T13:4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Standard Non EMS"/>
    <s v="-"/>
  </r>
  <r>
    <n v="45125"/>
    <n v="45126"/>
    <d v="2021-04-15T19:32:00"/>
    <x v="4"/>
    <x v="110"/>
    <x v="979"/>
    <s v="-"/>
    <m/>
    <m/>
    <d v="2021-04-16T00:06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astrointestinal"/>
    <s v="-"/>
    <s v="Standard Non EMS"/>
    <s v="Ambulatory"/>
  </r>
  <r>
    <n v="45127"/>
    <n v="45128"/>
    <d v="2021-04-16T17:07:00"/>
    <x v="3"/>
    <x v="80"/>
    <x v="947"/>
    <s v="-"/>
    <m/>
    <m/>
    <d v="2021-04-16T23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5134"/>
    <n v="45135"/>
    <d v="2021-04-16T12:08:00"/>
    <x v="3"/>
    <x v="80"/>
    <x v="50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45141"/>
    <n v="45142"/>
    <d v="2021-04-16T10:45:00"/>
    <x v="3"/>
    <x v="80"/>
    <x v="614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45143"/>
    <n v="45144"/>
    <d v="2021-04-16T09:17:00"/>
    <x v="3"/>
    <x v="80"/>
    <x v="1070"/>
    <s v="-"/>
    <m/>
    <m/>
    <d v="2021-04-16T12:1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45145"/>
    <n v="45146"/>
    <d v="2021-04-16T22:29:00"/>
    <x v="3"/>
    <x v="80"/>
    <x v="629"/>
    <s v="-"/>
    <m/>
    <m/>
    <d v="2021-04-16T22:3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45147"/>
    <n v="45148"/>
    <d v="2021-04-15T07:33:00"/>
    <x v="4"/>
    <x v="110"/>
    <x v="1340"/>
    <d v="2021-04-15T09:11:00"/>
    <d v="2021-04-15T00:00:00"/>
    <d v="1899-12-30T09:11:00"/>
    <d v="2021-04-15T10:06:00"/>
    <d v="2021-04-15T00:00:00"/>
    <d v="1899-12-30T10:06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Cardiorespiratory"/>
    <s v="-"/>
    <s v="Standard Non EMS"/>
    <s v="-"/>
  </r>
  <r>
    <n v="45149"/>
    <n v="45150"/>
    <d v="2021-04-15T05:51:00"/>
    <x v="4"/>
    <x v="110"/>
    <x v="328"/>
    <d v="2021-04-15T07:19:00"/>
    <d v="2021-04-15T00:00:00"/>
    <d v="1899-12-30T07:19:00"/>
    <d v="2021-04-15T14:49:00"/>
    <d v="2021-04-15T00:00:00"/>
    <d v="1899-12-30T14:49:00"/>
    <s v="NON-HEALTH CARE FACLITY POINT OF ORIGIN"/>
    <s v="01 - Discharged to Home or Self Care (Routine Discharge)"/>
    <s v="Adult"/>
    <s v="Outpatient Observation"/>
    <s v="-"/>
    <s v="OBSERVATION"/>
    <n v="2"/>
    <n v="2"/>
    <s v="-"/>
    <s v="Gastrointestinal"/>
    <s v="-"/>
    <s v="Standard Non EMS"/>
    <s v="Stretcher"/>
  </r>
  <r>
    <n v="45151"/>
    <n v="45152"/>
    <d v="2021-04-16T10:34:00"/>
    <x v="3"/>
    <x v="80"/>
    <x v="283"/>
    <s v="-"/>
    <m/>
    <m/>
    <d v="2021-04-16T14:22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Neurology"/>
    <s v="-"/>
    <s v="BLS/Police"/>
    <s v="-"/>
  </r>
  <r>
    <n v="45156"/>
    <n v="45157"/>
    <d v="2021-04-15T12:50:00"/>
    <x v="4"/>
    <x v="110"/>
    <x v="928"/>
    <d v="2021-04-15T15:55:00"/>
    <d v="2021-04-15T00:00:00"/>
    <d v="1899-12-30T15:55:00"/>
    <d v="2021-04-15T20:03:00"/>
    <d v="2021-04-15T00:00:00"/>
    <d v="1899-12-30T20:03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Cardiorespiratory"/>
    <s v="-"/>
    <s v="ALS"/>
    <s v="Stretcher"/>
  </r>
  <r>
    <n v="45159"/>
    <n v="45160"/>
    <d v="2021-04-16T00:55:00"/>
    <x v="3"/>
    <x v="80"/>
    <x v="217"/>
    <s v="-"/>
    <m/>
    <m/>
    <d v="2021-04-16T04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5162"/>
    <n v="45163"/>
    <d v="2021-04-13T07:02:00"/>
    <x v="1"/>
    <x v="10"/>
    <x v="880"/>
    <d v="2021-04-13T08:34:00"/>
    <d v="2021-04-13T00:00:00"/>
    <d v="1899-12-30T08:34:00"/>
    <d v="2021-04-13T11:32:00"/>
    <d v="2021-04-13T00:00:00"/>
    <d v="1899-12-30T11:32:00"/>
    <s v="FROM HOSPITAL/ACF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-"/>
  </r>
  <r>
    <n v="45166"/>
    <n v="45167"/>
    <d v="2021-04-16T15:39:00"/>
    <x v="3"/>
    <x v="80"/>
    <x v="215"/>
    <s v="-"/>
    <m/>
    <m/>
    <d v="2021-04-16T19:1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45170"/>
    <n v="45171"/>
    <d v="2021-04-16T13:38:00"/>
    <x v="3"/>
    <x v="80"/>
    <x v="772"/>
    <s v="-"/>
    <m/>
    <m/>
    <d v="2021-04-16T16:5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Infection"/>
    <s v="-"/>
    <s v="Standard Non EMS"/>
    <s v="-"/>
  </r>
  <r>
    <n v="45178"/>
    <n v="45179"/>
    <d v="2021-04-15T20:48:00"/>
    <x v="4"/>
    <x v="110"/>
    <x v="144"/>
    <s v="-"/>
    <m/>
    <m/>
    <d v="2021-04-16T01:55:00"/>
    <m/>
    <m/>
    <s v="NON-HEALTH CARE FACLITY POINT OF ORIGIN"/>
    <s v="05 - Discharged/transferred to a designated cancer center or children's hospital"/>
    <s v="Adult"/>
    <s v="Emergency Center"/>
    <s v="COMMERCIAL"/>
    <s v="EMERGENCY"/>
    <n v="2"/>
    <n v="2"/>
    <s v="-"/>
    <s v="General medicine"/>
    <s v="-"/>
    <s v="BLS/Police"/>
    <s v="-"/>
  </r>
  <r>
    <n v="45184"/>
    <n v="45185"/>
    <d v="2021-04-16T19:04:00"/>
    <x v="3"/>
    <x v="80"/>
    <x v="51"/>
    <s v="-"/>
    <m/>
    <m/>
    <d v="2021-04-16T21:01:00"/>
    <m/>
    <m/>
    <s v="NON-HEALTH CARE FACLITY POINT OF ORIGIN"/>
    <s v="01 - Discharged to Home or Self Care (Routine Discharge)"/>
    <s v="Pediatrics"/>
    <s v="Emergency Center"/>
    <s v="COMMERCIAL"/>
    <s v="EMERGENCY"/>
    <n v="2"/>
    <n v="2"/>
    <s v="-"/>
    <s v="Trauma"/>
    <s v="-"/>
    <s v="Standard Non EMS"/>
    <s v="-"/>
  </r>
  <r>
    <n v="45186"/>
    <n v="45187"/>
    <d v="2021-04-16T12:21:00"/>
    <x v="3"/>
    <x v="80"/>
    <x v="22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45194"/>
    <n v="45195"/>
    <d v="2021-03-11T12:57:00"/>
    <x v="4"/>
    <x v="137"/>
    <x v="302"/>
    <d v="2021-03-11T15:39:00"/>
    <d v="2021-03-11T00:00:00"/>
    <d v="1899-12-30T15:39:00"/>
    <d v="2021-03-11T18:17:00"/>
    <d v="2021-03-11T00:00:00"/>
    <d v="1899-12-30T18:17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1"/>
    <n v="1"/>
    <s v="-"/>
    <s v="Neurology"/>
    <s v="-"/>
    <s v="ALS"/>
    <s v="-"/>
  </r>
  <r>
    <n v="45196"/>
    <n v="45197"/>
    <d v="2021-04-15T18:10:00"/>
    <x v="4"/>
    <x v="110"/>
    <x v="974"/>
    <s v="-"/>
    <m/>
    <m/>
    <d v="2021-04-16T02:1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45199"/>
    <n v="45200"/>
    <d v="2021-04-14T14:46:00"/>
    <x v="2"/>
    <x v="78"/>
    <x v="368"/>
    <d v="2021-04-14T23:07:00"/>
    <d v="2021-04-14T00:00:00"/>
    <d v="1899-12-30T23:07:00"/>
    <d v="2021-04-14T23:49:00"/>
    <d v="2021-04-14T00:00:00"/>
    <d v="1899-12-30T23:49:00"/>
    <s v="CLINIC_x000d_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45204"/>
    <n v="45205"/>
    <d v="2021-04-12T11:56:00"/>
    <x v="5"/>
    <x v="127"/>
    <x v="313"/>
    <s v="-"/>
    <m/>
    <m/>
    <d v="2021-04-13T02:46:00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Infection"/>
    <s v="-"/>
    <s v="Standard Non EMS"/>
    <s v="-"/>
  </r>
  <r>
    <n v="45204"/>
    <n v="46853"/>
    <d v="2021-04-17T16:11:00"/>
    <x v="0"/>
    <x v="124"/>
    <x v="341"/>
    <d v="2021-04-17T13:05:00"/>
    <d v="2021-04-17T00:00:00"/>
    <d v="1899-12-30T13:05:00"/>
    <d v="2021-04-17T17:42:00"/>
    <d v="2021-04-17T00:00:00"/>
    <d v="1899-12-30T17:42:00"/>
    <s v="NON-HEALTH CARE FACLITY POINT OF ORIGIN"/>
    <s v="01 - Discharged to Home or Self Care (Routine Discharge)"/>
    <s v="Adult"/>
    <s v="Inpatient"/>
    <s v="HEALTH MAINTENANCE ORGANIZATION"/>
    <s v="MEDICAL"/>
    <n v="2"/>
    <n v="2"/>
    <s v="angioedema"/>
    <s v="EENT and dental"/>
    <s v="-"/>
    <s v="Standard Non EMS"/>
    <s v="-"/>
  </r>
  <r>
    <n v="45204"/>
    <n v="52371"/>
    <d v="2021-04-29T09:05:00"/>
    <x v="4"/>
    <x v="14"/>
    <x v="997"/>
    <d v="2021-04-29T13:39:00"/>
    <d v="2021-04-29T00:00:00"/>
    <d v="1899-12-30T13:39:00"/>
    <d v="2021-04-29T15:58:00"/>
    <d v="2021-04-29T00:00:00"/>
    <d v="1899-12-30T15:58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EENT and dental"/>
    <s v="-"/>
    <s v="Standard Non EMS"/>
    <s v="-"/>
  </r>
  <r>
    <n v="45204"/>
    <n v="59479"/>
    <d v="2021-05-20T05:41:00"/>
    <x v="4"/>
    <x v="22"/>
    <x v="583"/>
    <s v="-"/>
    <m/>
    <m/>
    <d v="2021-05-20T09:2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45206"/>
    <n v="45207"/>
    <d v="2021-04-16T20:13:00"/>
    <x v="3"/>
    <x v="80"/>
    <x v="946"/>
    <s v="-"/>
    <m/>
    <m/>
    <d v="2021-04-16T22:38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DVT"/>
    <s v="Musculoskeletal non-traumatic"/>
    <s v="-"/>
    <s v="Standard Non EMS"/>
    <s v="Ambulatory"/>
  </r>
  <r>
    <n v="45211"/>
    <n v="45212"/>
    <d v="2021-04-12T13:14:00"/>
    <x v="5"/>
    <x v="127"/>
    <x v="906"/>
    <s v="-"/>
    <m/>
    <m/>
    <d v="2021-04-13T02:37:00"/>
    <m/>
    <m/>
    <s v="NON-HEALTH CARE FACLITY POINT OF ORIGIN"/>
    <s v="50 - Hospice-Home"/>
    <s v="Adult"/>
    <s v="Inpatient"/>
    <s v="HEALTH MAINTENANCE ORGANIZATION"/>
    <s v="MEDICAL"/>
    <n v="3"/>
    <n v="3"/>
    <s v="-"/>
    <s v="General medicine"/>
    <s v="-"/>
    <s v="BLS/Police"/>
    <s v="-"/>
  </r>
  <r>
    <n v="45213"/>
    <n v="45214"/>
    <d v="2021-04-12T15:35:00"/>
    <x v="5"/>
    <x v="127"/>
    <x v="533"/>
    <d v="2021-04-12T17:47:00"/>
    <d v="2021-04-12T00:00:00"/>
    <d v="1899-12-30T17:47:00"/>
    <d v="2021-04-13T00:56:00"/>
    <d v="2021-04-13T00:00:00"/>
    <d v="1899-12-30T00:5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BLS/Police"/>
    <s v="-"/>
  </r>
  <r>
    <n v="45219"/>
    <n v="45220"/>
    <d v="2021-04-16T10:09:00"/>
    <x v="3"/>
    <x v="80"/>
    <x v="737"/>
    <s v="-"/>
    <m/>
    <m/>
    <d v="2021-04-16T18:07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EENT and dental"/>
    <s v="-"/>
    <s v="BLS/Police"/>
    <s v="-"/>
  </r>
  <r>
    <n v="45219"/>
    <n v="52429"/>
    <d v="2021-04-30T11:05:00"/>
    <x v="3"/>
    <x v="135"/>
    <x v="377"/>
    <d v="2021-04-30T15:14:00"/>
    <d v="2021-04-30T00:00:00"/>
    <d v="1899-12-30T15:14:00"/>
    <d v="2021-04-30T18:08:00"/>
    <d v="2021-04-30T00:00:00"/>
    <d v="1899-12-30T18:08:00"/>
    <s v="NON-HEALTH CARE FACLITY POINT OF ORIGIN"/>
    <s v="50 - Hospice-Home"/>
    <s v="Adult"/>
    <s v="Inpatient"/>
    <s v="MEDICARE PART A"/>
    <s v="MEDICAL"/>
    <n v="3"/>
    <n v="3"/>
    <s v="-"/>
    <s v="General medicine"/>
    <s v="-"/>
    <s v="BLS/Police"/>
    <s v="-"/>
  </r>
  <r>
    <n v="45221"/>
    <n v="45222"/>
    <d v="2021-04-15T22:30:00"/>
    <x v="4"/>
    <x v="110"/>
    <x v="40"/>
    <s v="-"/>
    <m/>
    <m/>
    <d v="2021-04-16T02:4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45223"/>
    <n v="45224"/>
    <d v="2021-04-16T18:32:00"/>
    <x v="3"/>
    <x v="80"/>
    <x v="672"/>
    <s v="-"/>
    <m/>
    <m/>
    <d v="2021-04-16T18:4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45226"/>
    <n v="45227"/>
    <d v="2021-04-15T21:50:00"/>
    <x v="4"/>
    <x v="110"/>
    <x v="67"/>
    <s v="-"/>
    <m/>
    <m/>
    <d v="2021-04-16T01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45226"/>
    <n v="46369"/>
    <d v="2021-04-17T23:57:00"/>
    <x v="0"/>
    <x v="124"/>
    <x v="606"/>
    <d v="2021-04-18T01:27:00"/>
    <d v="2021-04-18T00:00:00"/>
    <d v="1899-12-30T01:27:00"/>
    <d v="2021-04-18T02:46:00"/>
    <d v="2021-04-18T00:00:00"/>
    <d v="1899-12-30T02:46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45228"/>
    <n v="45229"/>
    <d v="2021-04-16T18:11:00"/>
    <x v="3"/>
    <x v="80"/>
    <x v="522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45235"/>
    <n v="45236"/>
    <d v="2021-04-15T03:34:00"/>
    <x v="4"/>
    <x v="110"/>
    <x v="1199"/>
    <d v="2021-04-15T06:11:00"/>
    <d v="2021-04-15T00:00:00"/>
    <d v="1899-12-30T06:11:00"/>
    <d v="2021-04-15T07:01:00"/>
    <d v="2021-04-15T00:00:00"/>
    <d v="1899-12-30T07:01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Musculoskeletal non-traumatic"/>
    <s v="-"/>
    <s v="Standard Non EMS"/>
    <s v="-"/>
  </r>
  <r>
    <n v="45244"/>
    <n v="45245"/>
    <d v="2021-04-16T13:36:00"/>
    <x v="3"/>
    <x v="80"/>
    <x v="155"/>
    <s v="-"/>
    <m/>
    <m/>
    <d v="2021-04-16T17:30:00"/>
    <m/>
    <m/>
    <s v="NON-HEALTH CARE FACLITY POINT OF ORIGIN"/>
    <s v="01 - Discharged to Home or Self Care (Routine Discharge)"/>
    <s v="Adult"/>
    <s v="Emergency Center"/>
    <s v="-"/>
    <s v="EMERGENCY"/>
    <n v="3"/>
    <n v="3"/>
    <s v="Back pain"/>
    <s v="Musculoskeletal non-traumatic"/>
    <s v="-"/>
    <s v="Standard Non EMS"/>
    <s v="Wheelchair"/>
  </r>
  <r>
    <n v="45248"/>
    <n v="45249"/>
    <d v="2021-04-16T00:23:00"/>
    <x v="3"/>
    <x v="80"/>
    <x v="1268"/>
    <s v="-"/>
    <m/>
    <m/>
    <d v="2021-04-16T04:5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-"/>
  </r>
  <r>
    <n v="45254"/>
    <n v="45255"/>
    <d v="2021-04-16T11:38:00"/>
    <x v="3"/>
    <x v="80"/>
    <x v="849"/>
    <s v="-"/>
    <m/>
    <m/>
    <d v="2021-04-16T14:5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Ambulatory"/>
  </r>
  <r>
    <n v="45261"/>
    <n v="45262"/>
    <d v="2021-04-16T18:12:00"/>
    <x v="3"/>
    <x v="80"/>
    <x v="364"/>
    <s v="-"/>
    <m/>
    <m/>
    <d v="2021-04-16T20:2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constipation"/>
    <s v="Gastrointestinal"/>
    <s v="-"/>
    <s v="Standard Non EMS"/>
    <s v="Ambulatory"/>
  </r>
  <r>
    <n v="45263"/>
    <n v="45264"/>
    <d v="2021-04-15T11:22:00"/>
    <x v="4"/>
    <x v="110"/>
    <x v="690"/>
    <d v="2021-04-15T16:09:00"/>
    <d v="2021-04-15T00:00:00"/>
    <d v="1899-12-30T16:09:00"/>
    <d v="2021-04-15T17:54:00"/>
    <d v="2021-04-15T00:00:00"/>
    <d v="1899-12-30T17:5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Neurology"/>
    <s v="-"/>
    <s v="Standard Non EMS"/>
    <s v="-"/>
  </r>
  <r>
    <n v="45265"/>
    <n v="45266"/>
    <d v="2021-04-13T22:15:00"/>
    <x v="1"/>
    <x v="10"/>
    <x v="1062"/>
    <d v="2021-04-14T03:17:00"/>
    <d v="2021-04-14T00:00:00"/>
    <d v="1899-12-30T03:17:00"/>
    <d v="2021-04-14T12:37:00"/>
    <d v="2021-04-14T00:00:00"/>
    <d v="1899-12-30T12:37:00"/>
    <s v="NON-HEALTH CARE FACLITY POINT OF ORIGIN"/>
    <s v="01 - Discharged to Home or Self Care (Routine Discharge)"/>
    <s v="Adult"/>
    <s v="Inpatient"/>
    <s v="MEDICAID/WELFARE"/>
    <s v="MEDICAL"/>
    <n v="3"/>
    <n v="3"/>
    <s v="-"/>
    <s v="Neurology"/>
    <s v="-"/>
    <s v="ALS"/>
    <s v="-"/>
  </r>
  <r>
    <n v="45268"/>
    <n v="45269"/>
    <d v="2021-04-16T20:55:00"/>
    <x v="3"/>
    <x v="80"/>
    <x v="450"/>
    <s v="-"/>
    <m/>
    <m/>
    <d v="2021-04-16T23:4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Skin"/>
    <s v="-"/>
    <s v="Standard Non EMS"/>
    <s v="-"/>
  </r>
  <r>
    <n v="45270"/>
    <n v="45271"/>
    <d v="2021-04-15T06:06:00"/>
    <x v="4"/>
    <x v="110"/>
    <x v="1019"/>
    <d v="2021-04-15T08:26:00"/>
    <d v="2021-04-15T00:00:00"/>
    <d v="1899-12-30T08:26:00"/>
    <d v="2021-04-15T08:55:00"/>
    <d v="2021-04-15T00:00:00"/>
    <d v="1899-12-30T08:55:00"/>
    <s v="NON-HEALTH CARE FACLITY POINT OF ORIGIN"/>
    <s v="07 - Left Against Medical Advice"/>
    <s v="Adult"/>
    <s v="Inpatient"/>
    <s v="HEALTH MAINTENANCE ORGANIZATION"/>
    <s v="MEDICAL"/>
    <n v="3"/>
    <n v="3"/>
    <s v="-"/>
    <s v="Gastrointestinal"/>
    <s v="-"/>
    <s v="ALS"/>
    <s v="-"/>
  </r>
  <r>
    <n v="45272"/>
    <n v="45273"/>
    <d v="2021-04-15T20:39:00"/>
    <x v="4"/>
    <x v="110"/>
    <x v="1271"/>
    <s v="-"/>
    <m/>
    <m/>
    <d v="2021-04-16T00:0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oxicology"/>
    <s v="-"/>
    <s v="BLS/Police"/>
    <s v="-"/>
  </r>
  <r>
    <n v="45274"/>
    <n v="45275"/>
    <d v="2021-04-12T12:05:00"/>
    <x v="5"/>
    <x v="127"/>
    <x v="815"/>
    <d v="2021-04-12T14:26:00"/>
    <d v="2021-04-12T00:00:00"/>
    <d v="1899-12-30T14:26:00"/>
    <d v="2021-04-12T19:23:00"/>
    <d v="2021-04-12T00:00:00"/>
    <d v="1899-12-30T19:23:00"/>
    <s v="NON-HEALTH CARE FACLITY POINT OF ORIGIN"/>
    <s v="01 - Discharged to Home or Self Care (Routine Discharge)"/>
    <s v="Adult"/>
    <s v="Inpatient"/>
    <s v="BLUE CROSS"/>
    <s v="MEDICAL"/>
    <n v="2"/>
    <n v="2"/>
    <s v="-"/>
    <s v="Neurology"/>
    <s v="-"/>
    <s v="ALS"/>
    <s v="Stretcher"/>
  </r>
  <r>
    <n v="45276"/>
    <n v="45277"/>
    <d v="2021-04-16T09:25:00"/>
    <x v="3"/>
    <x v="80"/>
    <x v="887"/>
    <s v="-"/>
    <m/>
    <m/>
    <d v="2021-04-16T09:2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45278"/>
    <n v="45279"/>
    <d v="2021-04-16T12:03:00"/>
    <x v="3"/>
    <x v="80"/>
    <x v="420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45280"/>
    <n v="45281"/>
    <d v="2021-04-16T00:32:00"/>
    <x v="3"/>
    <x v="80"/>
    <x v="1325"/>
    <s v="-"/>
    <m/>
    <m/>
    <d v="2021-04-16T01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45282"/>
    <n v="45283"/>
    <d v="2021-04-16T01:39:00"/>
    <x v="3"/>
    <x v="80"/>
    <x v="111"/>
    <s v="-"/>
    <m/>
    <m/>
    <d v="2021-04-16T03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5282"/>
    <n v="46780"/>
    <d v="2021-04-19T10:35:00"/>
    <x v="5"/>
    <x v="143"/>
    <x v="1163"/>
    <s v="-"/>
    <m/>
    <m/>
    <d v="2021-04-19T11:1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-"/>
  </r>
  <r>
    <n v="45290"/>
    <n v="45291"/>
    <d v="2021-04-14T21:43:00"/>
    <x v="2"/>
    <x v="78"/>
    <x v="813"/>
    <d v="2021-04-14T20:35:00"/>
    <d v="2021-04-14T00:00:00"/>
    <d v="1899-12-30T20:35:00"/>
    <d v="2021-04-14T22:02:00"/>
    <d v="2021-04-14T00:00:00"/>
    <d v="1899-12-30T22:02:00"/>
    <s v="NON-HEALTH CARE FACLITY POINT OF ORIGIN"/>
    <s v="01 - Discharged to Home or Self Care (Routine Discharge)"/>
    <s v="Adult"/>
    <s v="Inpatient"/>
    <s v="COMMERCIAL"/>
    <s v="MEDICAL"/>
    <n v="3"/>
    <n v="3"/>
    <s v="-"/>
    <s v="Neurology"/>
    <s v="-"/>
    <s v="Standard Non EMS"/>
    <s v="-"/>
  </r>
  <r>
    <n v="45292"/>
    <n v="45293"/>
    <d v="2021-04-16T12:28:00"/>
    <x v="3"/>
    <x v="80"/>
    <x v="864"/>
    <s v="-"/>
    <m/>
    <m/>
    <d v="2021-04-16T16:5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Obstetrics/Gynecology"/>
    <s v="-"/>
    <s v="Standard Non EMS"/>
    <s v="Ambulatory"/>
  </r>
  <r>
    <n v="45295"/>
    <n v="45296"/>
    <d v="2021-04-16T08:13:00"/>
    <x v="3"/>
    <x v="80"/>
    <x v="103"/>
    <s v="-"/>
    <m/>
    <m/>
    <d v="2021-04-16T13:1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Standard Non EMS"/>
    <s v="-"/>
  </r>
  <r>
    <n v="45297"/>
    <n v="45298"/>
    <d v="2021-04-13T10:01:00"/>
    <x v="1"/>
    <x v="10"/>
    <x v="907"/>
    <d v="2021-04-13T13:10:00"/>
    <d v="2021-04-13T00:00:00"/>
    <d v="1899-12-30T13:10:00"/>
    <s v="-"/>
    <m/>
    <m/>
    <s v="NON-HEALTH CARE FACLITY POINT OF ORIGIN"/>
    <s v="06 - Disch/Trans to Home Under Home Health Service"/>
    <s v="Adult"/>
    <s v="Inpatient"/>
    <s v="MEDICARE PART A"/>
    <s v="MEDICAL"/>
    <n v="2"/>
    <n v="2"/>
    <s v="-"/>
    <s v="Musculoskeletal non-traumatic"/>
    <s v="-"/>
    <s v="BLS/Police"/>
    <s v="-"/>
  </r>
  <r>
    <n v="45297"/>
    <n v="46696"/>
    <d v="2021-04-16T20:16:00"/>
    <x v="3"/>
    <x v="80"/>
    <x v="403"/>
    <d v="2021-04-16T22:59:00"/>
    <d v="2021-04-16T00:00:00"/>
    <d v="1899-12-30T22:59:00"/>
    <d v="2021-04-16T23:43:00"/>
    <d v="2021-04-16T00:00:00"/>
    <d v="1899-12-30T23:43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Weakness"/>
    <s v="Cardiorespiratory"/>
    <s v="-"/>
    <s v="Standard Non EMS"/>
    <s v="Stretcher"/>
  </r>
  <r>
    <n v="45300"/>
    <n v="45301"/>
    <d v="2021-04-16T16:24:00"/>
    <x v="3"/>
    <x v="80"/>
    <x v="595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45302"/>
    <n v="45303"/>
    <d v="2021-04-16T02:58:00"/>
    <x v="3"/>
    <x v="80"/>
    <x v="352"/>
    <d v="2021-04-16T05:38:00"/>
    <d v="2021-04-16T00:00:00"/>
    <d v="1899-12-30T05:38:00"/>
    <s v="-"/>
    <m/>
    <m/>
    <s v="NON-HEALTH CARE FACLITY POINT OF ORIGIN"/>
    <s v="01 - Discharged to Home or Self Care (Routine Discharge)"/>
    <s v="Adult"/>
    <s v="Inpatient"/>
    <s v="COMMERCIAL"/>
    <s v="MEDICAL"/>
    <n v="2"/>
    <n v="2"/>
    <s v="-"/>
    <s v="General medicine"/>
    <s v="-"/>
    <s v="BLS/Police"/>
    <s v="Stretcher"/>
  </r>
  <r>
    <n v="45308"/>
    <n v="45309"/>
    <d v="2021-04-16T14:21:00"/>
    <x v="3"/>
    <x v="80"/>
    <x v="410"/>
    <s v="-"/>
    <m/>
    <m/>
    <d v="2021-04-16T18:4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ALS"/>
    <s v="-"/>
  </r>
  <r>
    <n v="45312"/>
    <n v="45313"/>
    <d v="2021-04-12T19:22:00"/>
    <x v="5"/>
    <x v="127"/>
    <x v="959"/>
    <d v="2021-04-12T18:57:00"/>
    <d v="2021-04-12T00:00:00"/>
    <d v="1899-12-30T18:57:00"/>
    <d v="2021-04-12T20:01:00"/>
    <d v="2021-04-12T00:00:00"/>
    <d v="1899-12-30T20:01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ALS"/>
    <s v="Ambulatory"/>
  </r>
  <r>
    <n v="45316"/>
    <n v="45317"/>
    <d v="2021-04-16T12:55:00"/>
    <x v="3"/>
    <x v="80"/>
    <x v="1227"/>
    <s v="-"/>
    <m/>
    <m/>
    <d v="2021-04-16T16:1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45318"/>
    <n v="45319"/>
    <d v="2021-04-16T18:19:00"/>
    <x v="3"/>
    <x v="80"/>
    <x v="905"/>
    <s v="-"/>
    <m/>
    <m/>
    <d v="2021-04-16T20:0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45321"/>
    <n v="45322"/>
    <d v="2021-04-05T22:25:00"/>
    <x v="5"/>
    <x v="136"/>
    <x v="272"/>
    <d v="2021-04-05T23:18:00"/>
    <d v="2021-04-05T00:00:00"/>
    <d v="1899-12-30T23:18:00"/>
    <d v="2021-04-06T00:35:00"/>
    <d v="2021-04-06T00:00:00"/>
    <d v="1899-12-30T00:35:00"/>
    <s v="NON-HEALTH CARE FACLITY POINT OF ORIGIN"/>
    <s v="20 - Expired"/>
    <s v="Pediatrics"/>
    <s v="Inpatient"/>
    <s v="HEALTH MAINTENANCE ORGANIZATION"/>
    <s v="MEDICAL"/>
    <n v="1"/>
    <n v="1"/>
    <s v="trauma, post-code"/>
    <s v="Trauma"/>
    <s v="-"/>
    <s v="ALS"/>
    <s v="Stretcher"/>
  </r>
  <r>
    <n v="45323"/>
    <n v="45324"/>
    <d v="2021-04-12T12:09:00"/>
    <x v="5"/>
    <x v="127"/>
    <x v="742"/>
    <d v="2021-04-12T13:30:00"/>
    <d v="2021-04-12T00:00:00"/>
    <d v="1899-12-30T13:30:00"/>
    <d v="2021-04-12T14:27:00"/>
    <d v="2021-04-12T00:00:00"/>
    <d v="1899-12-30T14:27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ALS"/>
    <s v="-"/>
  </r>
  <r>
    <n v="45326"/>
    <n v="45327"/>
    <d v="2021-04-16T01:55:00"/>
    <x v="3"/>
    <x v="80"/>
    <x v="1208"/>
    <s v="-"/>
    <m/>
    <m/>
    <d v="2021-04-16T03:10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-"/>
  </r>
  <r>
    <n v="45330"/>
    <n v="45331"/>
    <d v="2021-04-12T23:37:00"/>
    <x v="5"/>
    <x v="127"/>
    <x v="1286"/>
    <d v="2021-04-13T07:27:00"/>
    <d v="2021-04-13T00:00:00"/>
    <d v="1899-12-30T07:27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45334"/>
    <n v="45335"/>
    <d v="2021-04-16T10:11:00"/>
    <x v="3"/>
    <x v="80"/>
    <x v="235"/>
    <s v="-"/>
    <m/>
    <m/>
    <d v="2021-04-16T13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45336"/>
    <n v="45337"/>
    <d v="2021-04-16T02:00:00"/>
    <x v="3"/>
    <x v="80"/>
    <x v="1112"/>
    <s v="-"/>
    <m/>
    <m/>
    <d v="2021-04-16T06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45338"/>
    <n v="45339"/>
    <d v="2021-04-16T13:15:00"/>
    <x v="3"/>
    <x v="80"/>
    <x v="891"/>
    <s v="-"/>
    <m/>
    <m/>
    <d v="2021-04-16T16:5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ALS"/>
    <s v="-"/>
  </r>
  <r>
    <n v="45340"/>
    <n v="45341"/>
    <d v="2021-04-14T17:23:00"/>
    <x v="2"/>
    <x v="78"/>
    <x v="137"/>
    <d v="2021-04-14T20:05:00"/>
    <d v="2021-04-14T00:00:00"/>
    <d v="1899-12-30T20:05:00"/>
    <d v="2021-04-14T21:52:00"/>
    <d v="2021-04-14T00:00:00"/>
    <d v="1899-12-30T21:52:00"/>
    <s v="NON-HEALTH CARE FACLITY POINT OF ORIGIN"/>
    <s v="01 - Discharged to Home or Self Care (Routine Discharge)"/>
    <s v="Adult"/>
    <s v="Inpatient"/>
    <s v="COMMERCIAL"/>
    <s v="MEDICAL"/>
    <n v="2"/>
    <n v="2"/>
    <s v="-"/>
    <s v="Gastrointestinal"/>
    <s v="-"/>
    <s v="Standard Non EMS"/>
    <s v="-"/>
  </r>
  <r>
    <n v="45342"/>
    <n v="45343"/>
    <d v="2021-04-04T05:31:00"/>
    <x v="6"/>
    <x v="56"/>
    <x v="1012"/>
    <d v="2021-04-04T07:29:00"/>
    <d v="2021-04-04T00:00:00"/>
    <d v="1899-12-30T07:29:00"/>
    <d v="2021-04-04T13:21:00"/>
    <d v="2021-04-04T00:00:00"/>
    <d v="1899-12-30T13:21:00"/>
    <s v="NON-HEALTH CARE FACLITY POINT OF ORIGIN"/>
    <s v="07 - Left Against Medical Advice"/>
    <s v="Adult"/>
    <s v="Inpatient"/>
    <s v="COMMERCIAL"/>
    <s v="MEDICAL"/>
    <n v="1"/>
    <n v="1"/>
    <s v="-"/>
    <s v="Trauma"/>
    <s v="-"/>
    <s v="BLS/Police"/>
    <s v="-"/>
  </r>
  <r>
    <n v="45344"/>
    <n v="45345"/>
    <d v="2021-04-14T11:30:00"/>
    <x v="2"/>
    <x v="78"/>
    <x v="177"/>
    <d v="2021-04-14T17:04:00"/>
    <d v="2021-04-14T00:00:00"/>
    <d v="1899-12-30T17:04:00"/>
    <d v="2021-04-14T19:28:00"/>
    <d v="2021-04-14T00:00:00"/>
    <d v="1899-12-30T19:28:00"/>
    <s v="NON-HEALTH CARE FACLITY POINT OF ORIGIN"/>
    <s v="01 - Discharged to Home or Self Care (Routine Discharge)"/>
    <s v="Adult"/>
    <s v="Inpatient"/>
    <s v="COMMERCIAL"/>
    <s v="MEDICAL"/>
    <n v="1"/>
    <n v="1"/>
    <s v="-"/>
    <s v="Neurology"/>
    <s v="-"/>
    <s v="ALS"/>
    <s v="-"/>
  </r>
  <r>
    <n v="45346"/>
    <n v="45347"/>
    <d v="2021-04-16T16:43:00"/>
    <x v="3"/>
    <x v="80"/>
    <x v="1250"/>
    <s v="-"/>
    <m/>
    <m/>
    <d v="2021-04-16T21:2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45349"/>
    <n v="45350"/>
    <d v="2021-04-16T13:18:00"/>
    <x v="3"/>
    <x v="80"/>
    <x v="376"/>
    <s v="-"/>
    <m/>
    <m/>
    <d v="2021-04-16T18:56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Standard Non EMS"/>
    <s v="-"/>
  </r>
  <r>
    <n v="45351"/>
    <n v="45352"/>
    <d v="2021-04-16T04:03:00"/>
    <x v="3"/>
    <x v="80"/>
    <x v="1418"/>
    <s v="-"/>
    <m/>
    <m/>
    <d v="2021-04-16T05:4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45353"/>
    <n v="45354"/>
    <d v="2021-04-12T14:13:00"/>
    <x v="5"/>
    <x v="127"/>
    <x v="560"/>
    <d v="2021-04-12T16:24:00"/>
    <d v="2021-04-12T00:00:00"/>
    <d v="1899-12-30T16:24:00"/>
    <d v="2021-04-12T17:31:00"/>
    <d v="2021-04-12T00:00:00"/>
    <d v="1899-12-30T17:31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Trauma"/>
    <s v="-"/>
    <s v="ALS"/>
    <s v="-"/>
  </r>
  <r>
    <n v="45369"/>
    <n v="45370"/>
    <d v="2021-04-16T16:53:00"/>
    <x v="3"/>
    <x v="80"/>
    <x v="293"/>
    <s v="-"/>
    <m/>
    <m/>
    <d v="2021-04-16T21:02:00"/>
    <m/>
    <m/>
    <s v="NON-HEALTH CARE FACLITY POINT OF ORIGIN"/>
    <s v="02 - Disch/Trans to a Short-Term General Hospital for Inpt Care"/>
    <s v="Adult"/>
    <s v="Emergency Center"/>
    <s v="HEALTH MAINTENANCE ORGANIZATION"/>
    <s v="EMERGENCY"/>
    <n v="3"/>
    <n v="3"/>
    <s v="-"/>
    <s v="Environmental"/>
    <s v="-"/>
    <s v="ALS"/>
    <s v="Stretcher"/>
  </r>
  <r>
    <n v="45371"/>
    <n v="45372"/>
    <d v="2021-04-15T23:49:00"/>
    <x v="4"/>
    <x v="110"/>
    <x v="612"/>
    <s v="-"/>
    <m/>
    <m/>
    <d v="2021-04-16T07:4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BLS/Police"/>
    <s v="-"/>
  </r>
  <r>
    <n v="45373"/>
    <n v="45374"/>
    <d v="2021-04-16T02:52:00"/>
    <x v="3"/>
    <x v="80"/>
    <x v="374"/>
    <s v="-"/>
    <m/>
    <m/>
    <d v="2021-04-16T03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45375"/>
    <n v="45376"/>
    <d v="2021-04-16T03:30:00"/>
    <x v="3"/>
    <x v="80"/>
    <x v="950"/>
    <s v="-"/>
    <m/>
    <m/>
    <d v="2021-04-16T04:0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45377"/>
    <n v="45378"/>
    <d v="2021-04-16T11:05:00"/>
    <x v="3"/>
    <x v="80"/>
    <x v="377"/>
    <s v="-"/>
    <m/>
    <m/>
    <d v="2021-04-16T14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Re-Evaluation"/>
    <s v="-"/>
    <s v="Standard Non EMS"/>
    <s v="-"/>
  </r>
  <r>
    <n v="45379"/>
    <n v="45380"/>
    <d v="2021-04-16T08:56:00"/>
    <x v="3"/>
    <x v="80"/>
    <x v="1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Ambulatory"/>
  </r>
  <r>
    <n v="45379"/>
    <n v="45382"/>
    <d v="2021-04-16T14:45:00"/>
    <x v="3"/>
    <x v="80"/>
    <x v="80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Ambulatory"/>
  </r>
  <r>
    <n v="45383"/>
    <n v="45384"/>
    <d v="2021-04-16T14:45:00"/>
    <x v="3"/>
    <x v="80"/>
    <x v="803"/>
    <s v="-"/>
    <m/>
    <m/>
    <s v="-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Trauma"/>
    <s v="-"/>
    <s v="BLS/Police"/>
    <s v="Ambulatory"/>
  </r>
  <r>
    <n v="45385"/>
    <n v="45386"/>
    <d v="2021-04-16T15:21:00"/>
    <x v="3"/>
    <x v="80"/>
    <x v="1145"/>
    <s v="-"/>
    <m/>
    <m/>
    <d v="2021-04-16T18:35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45395"/>
    <n v="45396"/>
    <d v="2021-04-15T20:45:00"/>
    <x v="4"/>
    <x v="110"/>
    <x v="457"/>
    <s v="-"/>
    <m/>
    <m/>
    <d v="2021-04-16T04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45399"/>
    <n v="45400"/>
    <d v="2021-04-09T20:37:00"/>
    <x v="3"/>
    <x v="101"/>
    <x v="713"/>
    <d v="2021-04-09T22:05:00"/>
    <d v="2021-04-09T00:00:00"/>
    <d v="1899-12-30T22:05:00"/>
    <d v="2021-04-10T01:03:00"/>
    <d v="2021-04-10T00:00:00"/>
    <d v="1899-12-30T01:03:00"/>
    <s v="NON-HEALTH CARE FACLITY POINT OF ORIGIN"/>
    <s v="01 - Discharged to Home or Self Care (Routine Discharge)"/>
    <s v="Adult"/>
    <s v="Inpatient"/>
    <s v="COMMERCIAL"/>
    <s v="MEDICAL"/>
    <n v="2"/>
    <n v="2"/>
    <s v="-"/>
    <s v="Trauma"/>
    <s v="-"/>
    <s v="ALS"/>
    <s v="-"/>
  </r>
  <r>
    <n v="45401"/>
    <n v="45402"/>
    <d v="2021-04-10T15:25:00"/>
    <x v="0"/>
    <x v="63"/>
    <x v="1066"/>
    <d v="2021-04-10T18:38:00"/>
    <d v="2021-04-10T00:00:00"/>
    <d v="1899-12-30T18:38:00"/>
    <d v="2021-04-10T19:38:00"/>
    <d v="2021-04-10T00:00:00"/>
    <d v="1899-12-30T19:38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ALS"/>
    <s v="-"/>
  </r>
  <r>
    <n v="45403"/>
    <n v="45404"/>
    <d v="2021-04-13T20:30:00"/>
    <x v="1"/>
    <x v="10"/>
    <x v="511"/>
    <d v="2021-04-14T00:58:00"/>
    <d v="2021-04-14T00:00:00"/>
    <d v="1899-12-30T00:58:00"/>
    <d v="2021-04-14T07:18:00"/>
    <d v="2021-04-14T00:00:00"/>
    <d v="1899-12-30T07:18:00"/>
    <s v="NON-HEALTH CARE FACLITY POINT OF ORIGIN"/>
    <s v="06 - Disch/Trans to Home Under Home Health Service"/>
    <s v="Adult"/>
    <s v="Inpatient"/>
    <s v="MEDICARE PART A"/>
    <s v="MEDICAL"/>
    <n v="3"/>
    <n v="3"/>
    <s v="-"/>
    <s v="Trauma"/>
    <s v="-"/>
    <s v="Standard Non EMS"/>
    <s v="-"/>
  </r>
  <r>
    <n v="45403"/>
    <n v="53398"/>
    <d v="2021-05-05T17:29:00"/>
    <x v="2"/>
    <x v="163"/>
    <x v="537"/>
    <d v="2021-05-06T00:22:00"/>
    <d v="2021-05-06T00:00:00"/>
    <d v="1899-12-30T00:22:00"/>
    <d v="2021-05-06T00:28:00"/>
    <d v="2021-05-06T00:00:00"/>
    <d v="1899-12-30T00:28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45405"/>
    <n v="45406"/>
    <d v="2021-04-15T19:08:00"/>
    <x v="4"/>
    <x v="110"/>
    <x v="110"/>
    <d v="2021-04-15T22:46:00"/>
    <d v="2021-04-15T00:00:00"/>
    <d v="1899-12-30T22:46:00"/>
    <d v="2021-04-16T03:12:00"/>
    <d v="2021-04-16T00:00:00"/>
    <d v="1899-12-30T03:1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BLS/Police"/>
    <s v="-"/>
  </r>
  <r>
    <n v="45412"/>
    <n v="45413"/>
    <d v="2021-04-08T21:46:00"/>
    <x v="4"/>
    <x v="83"/>
    <x v="1097"/>
    <d v="2021-04-09T02:48:00"/>
    <d v="2021-04-09T00:00:00"/>
    <d v="1899-12-30T02:48:00"/>
    <d v="2021-04-09T06:55:00"/>
    <d v="2021-04-09T00:00:00"/>
    <d v="1899-12-30T06:55:00"/>
    <s v="FROM HOSPITAL/ACF"/>
    <s v="01 - Discharged to Home or Self Care (Routine Discharge)"/>
    <s v="Obstetrics"/>
    <s v="Inpatient"/>
    <s v="HEALTH MAINTENANCE ORGANIZATION"/>
    <s v="OBSTETRIC"/>
    <n v="3"/>
    <n v="3"/>
    <s v="-"/>
    <s v="Obstetrics/Gynecology"/>
    <s v="-"/>
    <s v="BLS/Police"/>
    <s v="-"/>
  </r>
  <r>
    <n v="45414"/>
    <n v="45415"/>
    <d v="2021-04-17T02:37:00"/>
    <x v="0"/>
    <x v="124"/>
    <x v="627"/>
    <s v="-"/>
    <m/>
    <m/>
    <s v="-"/>
    <m/>
    <m/>
    <s v="NON-HEALTH CARE FACLITY POINT OF ORIGIN"/>
    <s v="01 - Discharged to Home or Self Care (Routine Discharge)"/>
    <s v="Adult"/>
    <s v="Quick Registration-Emergency"/>
    <s v="-"/>
    <s v="EMERGENCY"/>
    <s v="-"/>
    <s v="-"/>
    <s v="-"/>
    <s v="Administrative"/>
    <s v="-"/>
    <s v="Standard Non EMS"/>
    <s v="-"/>
  </r>
  <r>
    <n v="45418"/>
    <n v="45419"/>
    <d v="2021-04-17T21:07:00"/>
    <x v="0"/>
    <x v="124"/>
    <x v="69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45418"/>
    <n v="50770"/>
    <d v="2021-04-26T23:47:00"/>
    <x v="5"/>
    <x v="13"/>
    <x v="336"/>
    <s v="-"/>
    <m/>
    <m/>
    <d v="2021-04-27T02:48:00"/>
    <m/>
    <m/>
    <s v="NON-HEALTH CARE FACLITY POINT OF ORIGIN"/>
    <s v="62 - Disch/Trans to an Inpatient Rehab Facility Including Rehab Distinct Part Units of a Hosp"/>
    <s v="Adult"/>
    <s v="Emergency Center"/>
    <s v="HEALTH MAINTENANCE ORGANIZATION"/>
    <s v="EMERGENCY"/>
    <n v="4"/>
    <n v="4"/>
    <s v="rectal pain"/>
    <s v="Gastrointestinal"/>
    <s v="-"/>
    <s v="BLS/Police"/>
    <s v="Stretcher"/>
  </r>
  <r>
    <n v="45422"/>
    <n v="45423"/>
    <d v="2021-04-14T21:42:00"/>
    <x v="2"/>
    <x v="78"/>
    <x v="446"/>
    <d v="2021-04-14T23:59:00"/>
    <d v="2021-04-14T00:00:00"/>
    <d v="1899-12-30T23:59:00"/>
    <d v="2021-04-15T03:36:00"/>
    <d v="2021-04-15T00:00:00"/>
    <d v="1899-12-30T03:3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45425"/>
    <n v="45426"/>
    <d v="2021-04-14T19:28:00"/>
    <x v="2"/>
    <x v="78"/>
    <x v="1198"/>
    <d v="2021-04-14T15:03:00"/>
    <d v="2021-04-14T00:00:00"/>
    <d v="1899-12-30T15:03:00"/>
    <d v="2021-04-14T19:38:00"/>
    <d v="2021-04-14T00:00:00"/>
    <d v="1899-12-30T19:38:00"/>
    <s v="NON-HEALTH CARE FACLITY POINT OF ORIGIN"/>
    <s v="06 - Disch/Trans to Home Under Home Health Service"/>
    <s v="Adult"/>
    <s v="Inpatient"/>
    <s v="MEDICARE PART A"/>
    <s v="MEDICAL"/>
    <n v="3"/>
    <n v="3"/>
    <s v="-"/>
    <s v="Cardiorespiratory"/>
    <s v="-"/>
    <s v="BLS/Police"/>
    <s v="-"/>
  </r>
  <r>
    <n v="45429"/>
    <n v="45430"/>
    <d v="2021-04-17T14:13:00"/>
    <x v="0"/>
    <x v="124"/>
    <x v="560"/>
    <s v="-"/>
    <m/>
    <m/>
    <d v="2021-04-17T23:5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Neurology"/>
    <s v="-"/>
    <s v="Standard Non EMS"/>
    <s v="Wheelchair"/>
  </r>
  <r>
    <n v="45436"/>
    <n v="45437"/>
    <d v="2021-04-17T11:29:00"/>
    <x v="0"/>
    <x v="124"/>
    <x v="601"/>
    <s v="-"/>
    <m/>
    <m/>
    <d v="2021-04-17T11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45439"/>
    <n v="45440"/>
    <d v="2021-04-17T12:06:00"/>
    <x v="0"/>
    <x v="124"/>
    <x v="527"/>
    <s v="-"/>
    <m/>
    <m/>
    <d v="2021-04-17T17:15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Neurology"/>
    <s v="-"/>
    <s v="ALS"/>
    <s v="-"/>
  </r>
  <r>
    <n v="45447"/>
    <n v="45448"/>
    <d v="2021-04-14T15:01:00"/>
    <x v="2"/>
    <x v="78"/>
    <x v="181"/>
    <d v="2021-04-14T05:51:00"/>
    <d v="2021-04-14T00:00:00"/>
    <d v="1899-12-30T05:51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45451"/>
    <n v="45452"/>
    <d v="2021-04-16T13:24:00"/>
    <x v="3"/>
    <x v="80"/>
    <x v="187"/>
    <d v="2021-04-16T17:44:00"/>
    <d v="2021-04-16T00:00:00"/>
    <d v="1899-12-30T17:44:00"/>
    <d v="2021-04-16T18:06:00"/>
    <d v="2021-04-16T00:00:00"/>
    <d v="1899-12-30T18:06:00"/>
    <s v="NON-HEALTH CARE FACLITY POINT OF ORIGIN"/>
    <s v="01 - Discharged to Home or Self Care (Routine Discharge)"/>
    <s v="Pediatrics"/>
    <s v="Inpatient"/>
    <s v="HEALTH MAINTENANCE ORGANIZATION"/>
    <s v="MEDICAL"/>
    <n v="3"/>
    <n v="3"/>
    <s v="-"/>
    <s v="General medicine"/>
    <s v="-"/>
    <s v="Standard Non EMS"/>
    <s v="-"/>
  </r>
  <r>
    <n v="45455"/>
    <n v="45456"/>
    <d v="2021-04-17T10:35:00"/>
    <x v="0"/>
    <x v="124"/>
    <x v="1163"/>
    <s v="-"/>
    <m/>
    <m/>
    <d v="2021-04-17T12:4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-"/>
  </r>
  <r>
    <n v="45459"/>
    <n v="45460"/>
    <d v="2021-04-15T12:13:00"/>
    <x v="4"/>
    <x v="110"/>
    <x v="27"/>
    <d v="2021-04-15T18:04:00"/>
    <d v="2021-04-15T00:00:00"/>
    <d v="1899-12-30T18:04:00"/>
    <d v="2021-04-15T19:03:00"/>
    <d v="2021-04-15T00:00:00"/>
    <d v="1899-12-30T19:03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Trauma"/>
    <s v="-"/>
    <s v="Standard Non EMS"/>
    <s v="-"/>
  </r>
  <r>
    <n v="45461"/>
    <n v="45462"/>
    <d v="2021-04-14T13:57:00"/>
    <x v="2"/>
    <x v="78"/>
    <x v="1282"/>
    <d v="2021-04-14T16:43:00"/>
    <d v="2021-04-14T00:00:00"/>
    <d v="1899-12-30T16:43:00"/>
    <d v="2021-04-14T21:15:00"/>
    <d v="2021-04-14T00:00:00"/>
    <d v="1899-12-30T21:15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ALS"/>
    <s v="-"/>
  </r>
  <r>
    <n v="45472"/>
    <n v="45473"/>
    <d v="2021-04-17T00:29:00"/>
    <x v="0"/>
    <x v="124"/>
    <x v="1386"/>
    <s v="-"/>
    <m/>
    <m/>
    <d v="2021-04-17T02:0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45474"/>
    <n v="45475"/>
    <d v="2021-04-16T21:48:00"/>
    <x v="3"/>
    <x v="80"/>
    <x v="912"/>
    <s v="-"/>
    <m/>
    <m/>
    <d v="2021-04-17T02:0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45476"/>
    <n v="45477"/>
    <d v="2021-04-16T18:59:00"/>
    <x v="3"/>
    <x v="80"/>
    <x v="757"/>
    <s v="-"/>
    <m/>
    <m/>
    <d v="2021-04-17T04:1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Ambulatory"/>
  </r>
  <r>
    <n v="45484"/>
    <n v="45485"/>
    <d v="2021-04-16T14:34:00"/>
    <x v="3"/>
    <x v="80"/>
    <x v="281"/>
    <d v="2021-04-16T17:41:00"/>
    <d v="2021-04-16T00:00:00"/>
    <d v="1899-12-30T17:41:00"/>
    <d v="2021-04-16T18:07:00"/>
    <d v="2021-04-16T00:00:00"/>
    <d v="1899-12-30T18:07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Stretcher"/>
  </r>
  <r>
    <n v="45486"/>
    <n v="45487"/>
    <d v="2021-04-17T07:39:00"/>
    <x v="0"/>
    <x v="124"/>
    <x v="1358"/>
    <s v="-"/>
    <m/>
    <m/>
    <d v="2021-04-17T13:26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BLS/Police"/>
    <s v="-"/>
  </r>
  <r>
    <n v="45490"/>
    <n v="45491"/>
    <d v="2021-04-16T15:33:00"/>
    <x v="3"/>
    <x v="80"/>
    <x v="3"/>
    <d v="2021-04-16T23:42:00"/>
    <d v="2021-04-16T00:00:00"/>
    <d v="1899-12-30T23:42:00"/>
    <d v="2021-04-17T00:22:00"/>
    <d v="2021-04-17T00:00:00"/>
    <d v="1899-12-30T00:22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Cardiorespiratory"/>
    <s v="-"/>
    <s v="ALS"/>
    <s v="-"/>
  </r>
  <r>
    <n v="45497"/>
    <n v="45498"/>
    <d v="2021-04-17T11:19:00"/>
    <x v="0"/>
    <x v="124"/>
    <x v="819"/>
    <s v="-"/>
    <m/>
    <m/>
    <d v="2021-04-17T11:20:00"/>
    <m/>
    <m/>
    <s v="NON-HEALTH CARE FACLITY POINT OF ORIGIN"/>
    <s v="01 - Discharged to Home or Self Care (Routine Discharge)"/>
    <s v="Pediatrics"/>
    <s v="Emergency Center"/>
    <s v="BLUE CROSS"/>
    <s v="EMERGENCY"/>
    <n v="4"/>
    <n v="4"/>
    <s v="-"/>
    <s v="General medicine"/>
    <s v="-"/>
    <s v="Standard Non EMS"/>
    <s v="-"/>
  </r>
  <r>
    <n v="45499"/>
    <n v="45500"/>
    <d v="2021-04-17T21:30:00"/>
    <x v="0"/>
    <x v="124"/>
    <x v="390"/>
    <s v="-"/>
    <m/>
    <m/>
    <d v="2021-04-17T22:5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drug reaction"/>
    <s v="General medicine"/>
    <s v="-"/>
    <s v="Standard Non EMS"/>
    <s v="Carried"/>
  </r>
  <r>
    <n v="45516"/>
    <n v="45517"/>
    <d v="2021-04-17T13:53:00"/>
    <x v="0"/>
    <x v="124"/>
    <x v="1021"/>
    <s v="-"/>
    <m/>
    <m/>
    <d v="2021-04-17T13:54:00"/>
    <m/>
    <m/>
    <s v="NON-HEALTH CARE FACLITY POINT OF ORIGIN"/>
    <s v="01 - Discharged to Home or Self Care (Routine Discharge)"/>
    <s v="Pediatrics"/>
    <s v="Emergency Center"/>
    <s v="MEDICARE PART A"/>
    <s v="EMERGENCY"/>
    <n v="3"/>
    <n v="3"/>
    <s v="-"/>
    <s v="General medicine"/>
    <s v="-"/>
    <s v="Standard Non EMS"/>
    <s v="-"/>
  </r>
  <r>
    <n v="45522"/>
    <n v="45523"/>
    <d v="2021-04-17T07:55:00"/>
    <x v="0"/>
    <x v="124"/>
    <x v="1119"/>
    <s v="-"/>
    <m/>
    <m/>
    <d v="2021-04-17T10:34:00"/>
    <m/>
    <m/>
    <s v="NON-HEALTH CARE FACLITY POINT OF ORIGIN"/>
    <s v="01 - Discharged to Home or Self Care (Routine Discharge)"/>
    <s v="Adult"/>
    <s v="Emergency Center"/>
    <s v="-"/>
    <s v="EMERGENCY"/>
    <n v="3"/>
    <n v="3"/>
    <s v="Cervical Radiculopathy"/>
    <s v="Musculoskeletal non-traumatic"/>
    <s v="-"/>
    <s v="Standard Non EMS"/>
    <s v="Ambulatory"/>
  </r>
  <r>
    <n v="45528"/>
    <n v="45529"/>
    <d v="2021-04-17T12:18:00"/>
    <x v="0"/>
    <x v="124"/>
    <x v="59"/>
    <s v="-"/>
    <m/>
    <m/>
    <d v="2021-04-17T14:0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ALS"/>
    <s v="-"/>
  </r>
  <r>
    <n v="45535"/>
    <n v="45536"/>
    <d v="2021-04-17T18:49:00"/>
    <x v="0"/>
    <x v="124"/>
    <x v="353"/>
    <s v="-"/>
    <m/>
    <m/>
    <d v="2021-04-17T20:21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Infection"/>
    <s v="-"/>
    <s v="Standard Non EMS"/>
    <s v="-"/>
  </r>
  <r>
    <n v="45541"/>
    <n v="45542"/>
    <d v="2021-04-17T06:21:00"/>
    <x v="0"/>
    <x v="124"/>
    <x v="977"/>
    <s v="-"/>
    <m/>
    <m/>
    <d v="2021-04-17T08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 Pain"/>
    <s v="Gastrointestinal"/>
    <s v="-"/>
    <s v="Standard Non EMS"/>
    <s v="Ambulatory"/>
  </r>
  <r>
    <n v="45545"/>
    <n v="45546"/>
    <d v="2021-04-17T17:04:00"/>
    <x v="0"/>
    <x v="124"/>
    <x v="316"/>
    <s v="-"/>
    <m/>
    <m/>
    <d v="2021-04-17T17:1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45553"/>
    <n v="45554"/>
    <d v="2021-04-17T18:22:00"/>
    <x v="0"/>
    <x v="124"/>
    <x v="397"/>
    <s v="-"/>
    <m/>
    <m/>
    <d v="2021-04-17T20:4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ing With Assist"/>
  </r>
  <r>
    <n v="45555"/>
    <n v="45556"/>
    <d v="2021-04-16T21:11:00"/>
    <x v="3"/>
    <x v="80"/>
    <x v="1317"/>
    <s v="-"/>
    <m/>
    <m/>
    <d v="2021-04-17T02:5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Musculoskeletal non-traumatic"/>
    <s v="-"/>
    <s v="Standard Non EMS"/>
    <s v="-"/>
  </r>
  <r>
    <n v="45558"/>
    <n v="45559"/>
    <d v="2021-04-17T00:33:00"/>
    <x v="0"/>
    <x v="124"/>
    <x v="787"/>
    <s v="-"/>
    <m/>
    <m/>
    <d v="2021-04-17T01:19:00"/>
    <m/>
    <m/>
    <s v="NON-HEALTH CARE FACLITY POINT OF ORIGIN"/>
    <s v="05 - Discharged/transferred to a designated cancer center or children's hospital"/>
    <s v="Pediatrics"/>
    <s v="Emergency Center"/>
    <s v="HEALTH MAINTENANCE ORGANIZATION"/>
    <s v="EMERGENCY"/>
    <n v="3"/>
    <n v="3"/>
    <s v="-"/>
    <s v="Trauma"/>
    <s v="-"/>
    <s v="Standard Non EMS"/>
    <s v="-"/>
  </r>
  <r>
    <n v="45560"/>
    <n v="45561"/>
    <d v="2021-04-17T13:40:00"/>
    <x v="0"/>
    <x v="124"/>
    <x v="497"/>
    <s v="-"/>
    <m/>
    <m/>
    <d v="2021-04-17T19:0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Wheelchair"/>
  </r>
  <r>
    <n v="45562"/>
    <n v="45563"/>
    <d v="2021-04-17T00:37:00"/>
    <x v="0"/>
    <x v="124"/>
    <x v="1214"/>
    <s v="-"/>
    <m/>
    <m/>
    <d v="2021-04-17T01:25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BLS/Police"/>
    <s v="-"/>
  </r>
  <r>
    <n v="45564"/>
    <n v="45565"/>
    <d v="2021-04-17T01:08:00"/>
    <x v="0"/>
    <x v="124"/>
    <x v="879"/>
    <s v="-"/>
    <m/>
    <m/>
    <d v="2021-04-17T03:1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45567"/>
    <n v="45568"/>
    <d v="2021-04-17T00:15:00"/>
    <x v="0"/>
    <x v="124"/>
    <x v="835"/>
    <s v="-"/>
    <m/>
    <m/>
    <d v="2021-04-17T02:3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-"/>
  </r>
  <r>
    <n v="45569"/>
    <n v="45570"/>
    <d v="2021-04-17T09:41:00"/>
    <x v="0"/>
    <x v="124"/>
    <x v="993"/>
    <s v="-"/>
    <m/>
    <m/>
    <d v="2021-04-17T12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45571"/>
    <n v="45572"/>
    <d v="2021-04-15T16:45:00"/>
    <x v="4"/>
    <x v="110"/>
    <x v="473"/>
    <d v="2021-04-15T20:01:00"/>
    <d v="2021-04-15T00:00:00"/>
    <d v="1899-12-30T20:01:00"/>
    <d v="2021-04-15T21:40:00"/>
    <d v="2021-04-15T00:00:00"/>
    <d v="1899-12-30T21:40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ALS"/>
    <s v="Stretcher"/>
  </r>
  <r>
    <n v="45571"/>
    <n v="52185"/>
    <d v="2021-04-28T22:21:00"/>
    <x v="2"/>
    <x v="123"/>
    <x v="508"/>
    <d v="2021-04-29T00:26:00"/>
    <d v="2021-04-29T00:00:00"/>
    <d v="1899-12-30T00:26:00"/>
    <d v="2021-04-29T04:46:00"/>
    <d v="2021-04-29T00:00:00"/>
    <d v="1899-12-30T04:4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45571"/>
    <n v="54849"/>
    <d v="2021-05-02T01:56:00"/>
    <x v="6"/>
    <x v="171"/>
    <x v="191"/>
    <d v="2021-05-02T01:22:00"/>
    <d v="2021-05-02T00:00:00"/>
    <d v="1899-12-30T01:22:00"/>
    <d v="2021-05-02T01:57:00"/>
    <d v="2021-05-02T00:00:00"/>
    <d v="1899-12-30T01:5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BLS/Police"/>
    <s v="-"/>
  </r>
  <r>
    <n v="45571"/>
    <n v="55520"/>
    <d v="2021-05-12T15:13:00"/>
    <x v="2"/>
    <x v="130"/>
    <x v="248"/>
    <s v="-"/>
    <m/>
    <m/>
    <d v="2021-05-12T16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BLS/Police"/>
    <s v="-"/>
  </r>
  <r>
    <n v="45575"/>
    <n v="45576"/>
    <d v="2021-04-17T20:44:00"/>
    <x v="0"/>
    <x v="124"/>
    <x v="1244"/>
    <s v="-"/>
    <m/>
    <m/>
    <d v="2021-04-17T22:2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Infection"/>
    <s v="-"/>
    <s v="Standard Non EMS"/>
    <s v="-"/>
  </r>
  <r>
    <n v="45580"/>
    <n v="45581"/>
    <d v="2021-04-17T08:26:00"/>
    <x v="0"/>
    <x v="124"/>
    <x v="1344"/>
    <s v="-"/>
    <m/>
    <m/>
    <d v="2021-04-17T13:3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Abdominal Pain"/>
    <s v="Gastrointestinal"/>
    <s v="-"/>
    <s v="Standard Non EMS"/>
    <s v="Ambulatory"/>
  </r>
  <r>
    <n v="45582"/>
    <n v="45583"/>
    <d v="2021-04-17T11:27:00"/>
    <x v="0"/>
    <x v="124"/>
    <x v="549"/>
    <s v="-"/>
    <m/>
    <m/>
    <d v="2021-04-17T14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45584"/>
    <n v="45585"/>
    <d v="2021-04-14T13:35:00"/>
    <x v="2"/>
    <x v="78"/>
    <x v="1018"/>
    <d v="2021-04-14T17:01:00"/>
    <d v="2021-04-14T00:00:00"/>
    <d v="1899-12-30T17:01:00"/>
    <s v="-"/>
    <m/>
    <m/>
    <s v="NON-HEALTH CARE FACLITY POINT OF ORIGIN"/>
    <s v="01 - Discharged to Home or Self Care (Routine Discharge)"/>
    <s v="Adult"/>
    <s v="Inpatient"/>
    <s v="HEALTH MAINTENANCE ORGANIZATION"/>
    <s v="OBSERVATION"/>
    <n v="3"/>
    <n v="3"/>
    <s v="-"/>
    <s v="Cardiorespiratory"/>
    <s v="-"/>
    <s v="Standard Non EMS"/>
    <s v="Stretcher"/>
  </r>
  <r>
    <n v="45586"/>
    <n v="45587"/>
    <d v="2021-04-17T08:08:00"/>
    <x v="0"/>
    <x v="124"/>
    <x v="605"/>
    <s v="-"/>
    <m/>
    <m/>
    <d v="2021-04-17T11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45590"/>
    <n v="45591"/>
    <d v="2021-04-17T19:21:00"/>
    <x v="0"/>
    <x v="124"/>
    <x v="97"/>
    <s v="-"/>
    <m/>
    <m/>
    <d v="2021-04-17T19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45598"/>
    <n v="45599"/>
    <d v="2021-04-17T12:49:00"/>
    <x v="0"/>
    <x v="124"/>
    <x v="1087"/>
    <s v="-"/>
    <m/>
    <m/>
    <d v="2021-04-17T16:2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Ambulatory"/>
  </r>
  <r>
    <n v="45602"/>
    <n v="48633"/>
    <d v="2021-04-23T18:06:00"/>
    <x v="3"/>
    <x v="21"/>
    <x v="954"/>
    <s v="-"/>
    <m/>
    <m/>
    <d v="2021-04-23T21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5605"/>
    <n v="45606"/>
    <d v="2021-04-17T13:06:00"/>
    <x v="0"/>
    <x v="124"/>
    <x v="170"/>
    <s v="-"/>
    <m/>
    <m/>
    <d v="2021-04-17T15:5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ALS"/>
    <s v="-"/>
  </r>
  <r>
    <n v="45605"/>
    <n v="46354"/>
    <d v="2021-04-18T20:56:00"/>
    <x v="6"/>
    <x v="50"/>
    <x v="1016"/>
    <s v="-"/>
    <m/>
    <m/>
    <d v="2021-04-18T22:1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45609"/>
    <n v="45610"/>
    <d v="2021-04-17T07:29:00"/>
    <x v="0"/>
    <x v="124"/>
    <x v="55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45611"/>
    <n v="45612"/>
    <d v="2021-04-17T03:03:00"/>
    <x v="0"/>
    <x v="124"/>
    <x v="1013"/>
    <s v="-"/>
    <m/>
    <m/>
    <d v="2021-04-17T06:5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astrointestinal"/>
    <s v="-"/>
    <s v="BLS/Police"/>
    <s v="-"/>
  </r>
  <r>
    <n v="45613"/>
    <n v="45614"/>
    <d v="2021-04-17T17:19:00"/>
    <x v="0"/>
    <x v="124"/>
    <x v="366"/>
    <s v="-"/>
    <m/>
    <m/>
    <d v="2021-04-17T21:0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BLS/Police"/>
    <s v="-"/>
  </r>
  <r>
    <n v="45615"/>
    <n v="45616"/>
    <d v="2021-04-17T06:10:00"/>
    <x v="0"/>
    <x v="124"/>
    <x v="1367"/>
    <s v="-"/>
    <m/>
    <m/>
    <d v="2021-04-17T08:27:00"/>
    <m/>
    <m/>
    <s v="NON-HEALTH CARE FACLITY POINT OF ORIGIN"/>
    <s v="01 - Discharged to Home or Self Care (Routine Discharge)"/>
    <s v="Adult"/>
    <s v="Emergency Center"/>
    <s v="-"/>
    <s v="EMERGENCY"/>
    <n v="3"/>
    <n v="3"/>
    <s v="Nausea and Vomiting"/>
    <s v="Gastrointestinal"/>
    <s v="-"/>
    <s v="Standard Non EMS"/>
    <s v="Ambulatory"/>
  </r>
  <r>
    <n v="45617"/>
    <n v="45618"/>
    <d v="2021-04-17T15:50:00"/>
    <x v="0"/>
    <x v="124"/>
    <x v="542"/>
    <s v="-"/>
    <m/>
    <m/>
    <d v="2021-04-17T22:5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Ambulatory"/>
  </r>
  <r>
    <n v="45619"/>
    <n v="45620"/>
    <d v="2021-04-17T08:26:00"/>
    <x v="0"/>
    <x v="124"/>
    <x v="1344"/>
    <s v="-"/>
    <m/>
    <m/>
    <d v="2021-04-17T08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45621"/>
    <n v="45622"/>
    <d v="2021-04-17T13:19:00"/>
    <x v="0"/>
    <x v="124"/>
    <x v="30"/>
    <s v="-"/>
    <m/>
    <m/>
    <d v="2021-04-17T15:24:00"/>
    <m/>
    <m/>
    <s v="NON-HEALTH CARE FACLITY POINT OF ORIGIN"/>
    <s v="01 - Discharged to Home or Self Care (Routine Discharge)"/>
    <s v="Adult"/>
    <s v="Emergency Center"/>
    <s v="-"/>
    <s v="EMERGENCY"/>
    <n v="3"/>
    <n v="3"/>
    <s v="Chest Pain"/>
    <s v="Cardiorespiratory"/>
    <s v="-"/>
    <s v="Standard Non EMS"/>
    <s v="Ambulatory"/>
  </r>
  <r>
    <n v="45625"/>
    <n v="45626"/>
    <d v="2021-04-09T16:50:00"/>
    <x v="3"/>
    <x v="101"/>
    <x v="218"/>
    <d v="2021-04-09T20:51:00"/>
    <d v="2021-04-09T00:00:00"/>
    <d v="1899-12-30T20:51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45638"/>
    <n v="45639"/>
    <d v="2021-04-17T12:44:00"/>
    <x v="0"/>
    <x v="124"/>
    <x v="674"/>
    <s v="-"/>
    <m/>
    <m/>
    <d v="2021-04-17T16:2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igraine"/>
    <s v="Cardiorespiratory"/>
    <s v="-"/>
    <s v="Standard Non EMS"/>
    <s v="Ambulatory"/>
  </r>
  <r>
    <n v="45641"/>
    <n v="45642"/>
    <d v="2021-04-17T10:42:00"/>
    <x v="0"/>
    <x v="124"/>
    <x v="131"/>
    <s v="-"/>
    <m/>
    <m/>
    <d v="2021-04-17T13:3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45645"/>
    <n v="45646"/>
    <d v="2021-04-17T00:30:00"/>
    <x v="0"/>
    <x v="124"/>
    <x v="623"/>
    <s v="-"/>
    <m/>
    <m/>
    <d v="2021-04-17T04:14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Trauma"/>
    <s v="-"/>
    <s v="Standard Non EMS"/>
    <s v="-"/>
  </r>
  <r>
    <n v="45653"/>
    <n v="45654"/>
    <d v="2021-04-16T22:48:00"/>
    <x v="3"/>
    <x v="80"/>
    <x v="607"/>
    <s v="-"/>
    <m/>
    <m/>
    <d v="2021-04-17T02:44:00"/>
    <m/>
    <m/>
    <s v="NON-HEALTH CARE FACLITY POINT OF ORIGIN"/>
    <s v="01 - Discharged to Home or Self Care (Routine Discharge)"/>
    <s v="Adult"/>
    <s v="Emergency Center"/>
    <s v="-"/>
    <s v="EMERGENCY"/>
    <n v="3"/>
    <n v="3"/>
    <s v="non specific chest pain"/>
    <s v="Cardiorespiratory"/>
    <s v="-"/>
    <s v="Standard Non EMS"/>
    <s v="Ambulatory"/>
  </r>
  <r>
    <n v="45655"/>
    <n v="45656"/>
    <d v="2021-04-17T19:33:00"/>
    <x v="0"/>
    <x v="124"/>
    <x v="727"/>
    <s v="-"/>
    <m/>
    <m/>
    <d v="2021-04-17T22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45659"/>
    <n v="45660"/>
    <d v="2021-04-16T15:45:00"/>
    <x v="3"/>
    <x v="80"/>
    <x v="1269"/>
    <d v="2021-04-16T19:15:00"/>
    <d v="2021-04-16T00:00:00"/>
    <d v="1899-12-30T19:15:00"/>
    <d v="2021-04-16T20:24:00"/>
    <d v="2021-04-16T00:00:00"/>
    <d v="1899-12-30T20:2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45666"/>
    <n v="45667"/>
    <d v="2021-04-17T18:38:00"/>
    <x v="0"/>
    <x v="124"/>
    <x v="1318"/>
    <s v="-"/>
    <m/>
    <m/>
    <d v="2021-04-17T18:40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Cardiorespiratory"/>
    <s v="-"/>
    <s v="Standard Non EMS"/>
    <s v="Ambulatory"/>
  </r>
  <r>
    <n v="45669"/>
    <n v="45670"/>
    <d v="2021-04-15T09:08:00"/>
    <x v="4"/>
    <x v="110"/>
    <x v="1037"/>
    <d v="2021-04-15T10:44:00"/>
    <d v="2021-04-15T00:00:00"/>
    <d v="1899-12-30T10:44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ALS"/>
    <s v="-"/>
  </r>
  <r>
    <n v="45673"/>
    <n v="45674"/>
    <d v="2021-04-16T21:07:00"/>
    <x v="3"/>
    <x v="80"/>
    <x v="696"/>
    <s v="-"/>
    <m/>
    <m/>
    <d v="2021-04-17T00:33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Musculoskeletal non-traumatic"/>
    <s v="-"/>
    <s v="Standard Non EMS"/>
    <s v="-"/>
  </r>
  <r>
    <n v="45683"/>
    <n v="45684"/>
    <d v="2021-04-16T01:52:00"/>
    <x v="3"/>
    <x v="80"/>
    <x v="1401"/>
    <d v="2021-04-16T06:54:00"/>
    <d v="2021-04-16T00:00:00"/>
    <d v="1899-12-30T06:54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45688"/>
    <n v="45689"/>
    <d v="2021-04-17T01:24:00"/>
    <x v="0"/>
    <x v="124"/>
    <x v="1054"/>
    <s v="-"/>
    <m/>
    <m/>
    <d v="2021-04-17T05:5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45690"/>
    <n v="45691"/>
    <d v="2021-04-17T08:12:00"/>
    <x v="0"/>
    <x v="124"/>
    <x v="1365"/>
    <s v="-"/>
    <m/>
    <m/>
    <d v="2021-04-17T17:1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45693"/>
    <n v="45694"/>
    <d v="2021-04-17T02:19:00"/>
    <x v="0"/>
    <x v="124"/>
    <x v="1355"/>
    <d v="2021-04-17T06:32:00"/>
    <d v="2021-04-17T00:00:00"/>
    <d v="1899-12-30T06:32:00"/>
    <d v="2021-04-17T07:11:00"/>
    <d v="2021-04-17T00:00:00"/>
    <d v="1899-12-30T07:11:00"/>
    <s v="NON-HEALTH CARE FACLITY POINT OF ORIGIN"/>
    <s v="01 - Discharged to Home or Self Care (Routine Discharge)"/>
    <s v="Pediatrics"/>
    <s v="Outpatient Observation"/>
    <s v="MEDICAID/WELFARE"/>
    <s v="OBSERVATION"/>
    <n v="2"/>
    <n v="2"/>
    <s v="-"/>
    <s v="Trauma"/>
    <s v="-"/>
    <s v="ALS"/>
    <s v="-"/>
  </r>
  <r>
    <n v="45695"/>
    <n v="45696"/>
    <d v="2021-04-13T14:09:00"/>
    <x v="1"/>
    <x v="10"/>
    <x v="860"/>
    <d v="2021-04-13T14:43:00"/>
    <d v="2021-04-13T00:00:00"/>
    <d v="1899-12-30T14:43:00"/>
    <d v="2021-04-13T16:39:00"/>
    <d v="2021-04-13T00:00:00"/>
    <d v="1899-12-30T16:39:00"/>
    <s v="NON-HEALTH CARE FACLITY POINT OF ORIGIN"/>
    <s v="20 - Expired"/>
    <s v="Adult"/>
    <s v="Inpatient"/>
    <s v="COMMERCIAL"/>
    <s v="MEDICAL"/>
    <n v="1"/>
    <n v="1"/>
    <s v="-"/>
    <s v="Neurology"/>
    <s v="-"/>
    <s v="ALS"/>
    <s v="-"/>
  </r>
  <r>
    <n v="45697"/>
    <n v="45698"/>
    <d v="2021-04-17T18:38:00"/>
    <x v="0"/>
    <x v="124"/>
    <x v="1318"/>
    <s v="-"/>
    <m/>
    <m/>
    <d v="2021-04-17T19:31:00"/>
    <m/>
    <m/>
    <s v="NON-HEALTH CARE FACLITY POINT OF ORIGIN"/>
    <s v="01 - Discharged to Home or Self Care (Routine Discharge)"/>
    <s v="Adult"/>
    <s v="Emergency Center"/>
    <s v="COMMERCIAL"/>
    <s v="EMERGENCY"/>
    <n v="5"/>
    <n v="5"/>
    <s v="Hemorrhoids"/>
    <s v="Genitourinary"/>
    <s v="-"/>
    <s v="Standard Non EMS"/>
    <s v="Ambulatory"/>
  </r>
  <r>
    <n v="45701"/>
    <n v="45702"/>
    <d v="2021-04-17T20:25:00"/>
    <x v="0"/>
    <x v="124"/>
    <x v="992"/>
    <s v="-"/>
    <m/>
    <m/>
    <d v="2021-04-17T22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ives"/>
    <s v="Skin"/>
    <s v="-"/>
    <s v="Standard Non EMS"/>
    <s v="Ambulatory"/>
  </r>
  <r>
    <n v="45703"/>
    <n v="45704"/>
    <d v="2021-04-17T13:15:00"/>
    <x v="0"/>
    <x v="124"/>
    <x v="891"/>
    <s v="-"/>
    <m/>
    <m/>
    <d v="2021-04-17T14:31:00"/>
    <m/>
    <m/>
    <s v="NON-HEALTH CARE FACLITY POINT OF ORIGIN"/>
    <s v="70 - Disch/trans to another type of health care institution not defined elsewhere in this code list (effective 4/1/2008)"/>
    <s v="Adult"/>
    <s v="Emergency Center"/>
    <s v="-"/>
    <s v="EMERGENCY"/>
    <n v="4"/>
    <n v="4"/>
    <s v="-"/>
    <s v="EENT and dental"/>
    <s v="-"/>
    <s v="Standard Non EMS"/>
    <s v="-"/>
  </r>
  <r>
    <n v="45709"/>
    <n v="45710"/>
    <d v="2021-04-17T22:18:00"/>
    <x v="0"/>
    <x v="124"/>
    <x v="1024"/>
    <s v="-"/>
    <m/>
    <m/>
    <d v="2021-04-17T22:27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Gastrointestinal"/>
    <s v="-"/>
    <s v="Standard Non EMS"/>
    <s v="-"/>
  </r>
  <r>
    <n v="45711"/>
    <n v="45712"/>
    <d v="2021-04-17T11:51:00"/>
    <x v="0"/>
    <x v="124"/>
    <x v="551"/>
    <s v="-"/>
    <m/>
    <m/>
    <d v="2021-04-17T15:4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Wheelchair"/>
  </r>
  <r>
    <n v="45714"/>
    <n v="45715"/>
    <d v="2021-04-17T16:43:00"/>
    <x v="0"/>
    <x v="124"/>
    <x v="1250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5716"/>
    <n v="45717"/>
    <d v="2021-04-15T20:06:00"/>
    <x v="4"/>
    <x v="110"/>
    <x v="128"/>
    <d v="2021-04-16T01:44:00"/>
    <d v="2021-04-16T00:00:00"/>
    <d v="1899-12-30T01:44:00"/>
    <d v="2021-04-16T02:56:00"/>
    <d v="2021-04-16T00:00:00"/>
    <d v="1899-12-30T02:5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45728"/>
    <n v="45729"/>
    <d v="2021-04-17T11:19:00"/>
    <x v="0"/>
    <x v="124"/>
    <x v="819"/>
    <s v="-"/>
    <m/>
    <m/>
    <d v="2021-04-17T13:5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tonsilitis"/>
    <s v="EENT and dental"/>
    <s v="-"/>
    <s v="Standard Non EMS"/>
    <s v="Ambulatory"/>
  </r>
  <r>
    <n v="45736"/>
    <n v="45737"/>
    <d v="2021-04-17T09:34:00"/>
    <x v="0"/>
    <x v="124"/>
    <x v="603"/>
    <s v="-"/>
    <m/>
    <m/>
    <d v="2021-04-17T15:18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EENT and dental"/>
    <s v="-"/>
    <s v="Standard Non EMS"/>
    <s v="-"/>
  </r>
  <r>
    <n v="45740"/>
    <n v="45741"/>
    <d v="2021-04-17T03:30:00"/>
    <x v="0"/>
    <x v="124"/>
    <x v="950"/>
    <s v="-"/>
    <m/>
    <m/>
    <d v="2021-04-17T05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Administrative"/>
    <s v="-"/>
    <s v="Standard Non EMS"/>
    <s v="-"/>
  </r>
  <r>
    <n v="45740"/>
    <n v="45741"/>
    <d v="2021-04-17T03:30:00"/>
    <x v="0"/>
    <x v="124"/>
    <x v="950"/>
    <s v="-"/>
    <m/>
    <m/>
    <d v="2021-04-17T05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45742"/>
    <n v="45743"/>
    <d v="2021-04-17T07:31:00"/>
    <x v="0"/>
    <x v="124"/>
    <x v="304"/>
    <s v="-"/>
    <m/>
    <m/>
    <d v="2021-04-17T10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Standard Non EMS"/>
    <s v="-"/>
  </r>
  <r>
    <n v="45744"/>
    <n v="45745"/>
    <d v="2021-04-17T18:44:00"/>
    <x v="0"/>
    <x v="124"/>
    <x v="796"/>
    <s v="-"/>
    <m/>
    <m/>
    <d v="2021-04-17T20:45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General medicine"/>
    <s v="-"/>
    <s v="Standard Non EMS"/>
    <s v="-"/>
  </r>
  <r>
    <n v="45744"/>
    <n v="50716"/>
    <d v="2021-04-27T02:12:00"/>
    <x v="1"/>
    <x v="138"/>
    <x v="1248"/>
    <s v="-"/>
    <m/>
    <m/>
    <d v="2021-04-27T03:1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Infection"/>
    <s v="-"/>
    <s v="Standard Non EMS"/>
    <s v="-"/>
  </r>
  <r>
    <n v="45746"/>
    <n v="45747"/>
    <d v="2021-04-17T23:19:00"/>
    <x v="0"/>
    <x v="124"/>
    <x v="1193"/>
    <s v="-"/>
    <m/>
    <m/>
    <d v="2021-04-18T02:32:00"/>
    <m/>
    <m/>
    <s v="NON-HEALTH CARE FACLITY POINT OF ORIGIN"/>
    <s v="01 - Discharged to Home or Self Care (Routine Discharge)"/>
    <s v="Pediatrics"/>
    <s v="Emergency Center"/>
    <s v="COMMERCIAL"/>
    <s v="EMERGENCY"/>
    <n v="2"/>
    <n v="2"/>
    <s v="-"/>
    <s v="Neurology"/>
    <s v="-"/>
    <s v="ALS"/>
    <s v="-"/>
  </r>
  <r>
    <n v="45751"/>
    <n v="45752"/>
    <d v="2021-04-16T15:41:00"/>
    <x v="3"/>
    <x v="80"/>
    <x v="529"/>
    <d v="2021-04-16T14:17:00"/>
    <d v="2021-04-16T00:00:00"/>
    <d v="1899-12-30T14:17:00"/>
    <d v="2021-04-16T15:46:00"/>
    <d v="2021-04-16T00:00:00"/>
    <d v="1899-12-30T15:46:00"/>
    <s v="NON-HEALTH CARE FACLITY POINT OF ORIGIN"/>
    <s v="03 - Disch/Trans  to a Skilled Nursing Facility (SNF) with Medicare Certification"/>
    <s v="Adult"/>
    <s v="Inpatient"/>
    <s v="MEDICARE PART A"/>
    <s v="MEDICAL"/>
    <n v="1"/>
    <n v="1"/>
    <s v="-"/>
    <s v="Cardiorespiratory"/>
    <s v="-"/>
    <s v="ALS"/>
    <s v="-"/>
  </r>
  <r>
    <n v="45753"/>
    <n v="45754"/>
    <d v="2021-04-17T18:20:00"/>
    <x v="0"/>
    <x v="124"/>
    <x v="874"/>
    <s v="-"/>
    <m/>
    <m/>
    <d v="2021-04-17T18:2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45756"/>
    <n v="45757"/>
    <d v="2021-04-17T15:55:00"/>
    <x v="0"/>
    <x v="124"/>
    <x v="693"/>
    <s v="-"/>
    <m/>
    <m/>
    <d v="2021-04-17T17:02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STD"/>
    <s v="Genitourinary"/>
    <s v="-"/>
    <s v="Standard Non EMS"/>
    <s v="Ambulatory"/>
  </r>
  <r>
    <n v="45760"/>
    <n v="52484"/>
    <d v="2021-05-06T12:58:00"/>
    <x v="4"/>
    <x v="145"/>
    <x v="707"/>
    <s v="-"/>
    <m/>
    <m/>
    <d v="2021-05-06T16:0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45762"/>
    <n v="45763"/>
    <d v="2021-04-14T09:26:00"/>
    <x v="2"/>
    <x v="78"/>
    <x v="1337"/>
    <d v="2021-04-14T13:13:00"/>
    <d v="2021-04-14T00:00:00"/>
    <d v="1899-12-30T13:13:00"/>
    <d v="2021-04-14T18:51:00"/>
    <d v="2021-04-14T00:00:00"/>
    <d v="1899-12-30T18:5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Stretcher"/>
  </r>
  <r>
    <n v="45764"/>
    <n v="45765"/>
    <d v="2021-04-17T16:39:00"/>
    <x v="0"/>
    <x v="124"/>
    <x v="732"/>
    <s v="-"/>
    <m/>
    <m/>
    <d v="2021-04-17T19:3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Ambulatory"/>
  </r>
  <r>
    <n v="45766"/>
    <n v="45767"/>
    <d v="2021-04-17T11:28:00"/>
    <x v="0"/>
    <x v="124"/>
    <x v="914"/>
    <s v="-"/>
    <m/>
    <m/>
    <d v="2021-04-17T18:3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Obstetrics/Gynecology"/>
    <s v="-"/>
    <s v="Standard Non EMS"/>
    <s v="-"/>
  </r>
  <r>
    <n v="45770"/>
    <n v="45771"/>
    <d v="2021-04-15T08:39:00"/>
    <x v="4"/>
    <x v="110"/>
    <x v="1342"/>
    <d v="2021-04-15T13:50:00"/>
    <d v="2021-04-15T00:00:00"/>
    <d v="1899-12-30T13:50:00"/>
    <d v="2021-04-15T15:15:00"/>
    <d v="2021-04-15T00:00:00"/>
    <d v="1899-12-30T15:1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45772"/>
    <n v="45773"/>
    <d v="2021-04-17T01:40:00"/>
    <x v="0"/>
    <x v="124"/>
    <x v="1356"/>
    <d v="2021-04-17T03:30:00"/>
    <d v="2021-04-17T00:00:00"/>
    <d v="1899-12-30T03:30:00"/>
    <d v="2021-04-17T04:16:00"/>
    <d v="2021-04-17T00:00:00"/>
    <d v="1899-12-30T04:16:00"/>
    <s v="NON-HEALTH CARE FACLITY POINT OF ORIGIN"/>
    <s v="01 - Discharged to Home or Self Care (Routine Discharge)"/>
    <s v="Pediatrics"/>
    <s v="Outpatient Observation"/>
    <s v="MEDICAID/WELFARE"/>
    <s v="OBSERVATION"/>
    <n v="3"/>
    <n v="3"/>
    <s v="-"/>
    <s v="Trauma"/>
    <s v="-"/>
    <s v="BLS/Police"/>
    <s v="-"/>
  </r>
  <r>
    <n v="45776"/>
    <n v="45777"/>
    <d v="2021-04-17T02:10:00"/>
    <x v="0"/>
    <x v="124"/>
    <x v="824"/>
    <s v="-"/>
    <m/>
    <m/>
    <d v="2021-04-17T05:59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Neurology"/>
    <s v="-"/>
    <s v="Standard Non EMS"/>
    <s v="Ambulatory"/>
  </r>
  <r>
    <n v="45778"/>
    <n v="45779"/>
    <d v="2021-04-17T15:35:00"/>
    <x v="0"/>
    <x v="124"/>
    <x v="533"/>
    <s v="-"/>
    <m/>
    <m/>
    <d v="2021-04-17T18:5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Concussion"/>
    <s v="Neurology"/>
    <s v="-"/>
    <s v="Standard Non EMS"/>
    <s v="Ambulatory"/>
  </r>
  <r>
    <n v="45782"/>
    <n v="45783"/>
    <d v="2021-04-17T08:36:00"/>
    <x v="0"/>
    <x v="124"/>
    <x v="112"/>
    <s v="-"/>
    <m/>
    <m/>
    <d v="2021-04-17T09:23:00"/>
    <m/>
    <m/>
    <s v="NON-HEALTH CARE FACLITY POINT OF ORIGIN"/>
    <s v="07 - Left Against Medical Advice"/>
    <s v="Adult"/>
    <s v="Emergency Center"/>
    <s v="COMMERCIAL"/>
    <s v="EMERGENCY"/>
    <n v="3"/>
    <n v="3"/>
    <s v="-"/>
    <s v="Administrative"/>
    <s v="Left Without Being Seen"/>
    <s v="Standard Non EMS"/>
    <s v="-"/>
  </r>
  <r>
    <n v="45787"/>
    <n v="45788"/>
    <d v="2021-04-17T00:52:00"/>
    <x v="0"/>
    <x v="124"/>
    <x v="698"/>
    <s v="-"/>
    <m/>
    <m/>
    <d v="2021-04-17T03:24:00"/>
    <m/>
    <m/>
    <s v="NON-HEALTH CARE FACLITY POINT OF ORIGIN"/>
    <s v="07 - Left Against Medical Advice"/>
    <s v="Adult"/>
    <s v="Emergency Center"/>
    <s v="-"/>
    <s v="EMERGENCY"/>
    <n v="4"/>
    <n v="4"/>
    <s v="-"/>
    <s v="Trauma"/>
    <s v="Left Without Being Seen"/>
    <s v="Standard Non EMS"/>
    <s v="-"/>
  </r>
  <r>
    <n v="45791"/>
    <n v="45792"/>
    <d v="2021-04-16T03:55:00"/>
    <x v="3"/>
    <x v="80"/>
    <x v="1059"/>
    <s v="-"/>
    <m/>
    <m/>
    <s v="-"/>
    <m/>
    <m/>
    <s v="NON-HEALTH CARE FACLITY POINT OF ORIGIN"/>
    <s v="01 - Discharged to Home or Self Care (Routine Discharge)"/>
    <s v="Adult"/>
    <s v="Outpatient Observation"/>
    <s v="-"/>
    <s v="OBSERVATION"/>
    <n v="3"/>
    <n v="3"/>
    <s v="-"/>
    <s v="Trauma"/>
    <s v="-"/>
    <s v="ALS"/>
    <s v="-"/>
  </r>
  <r>
    <n v="45795"/>
    <n v="45796"/>
    <d v="2021-04-17T00:07:00"/>
    <x v="0"/>
    <x v="124"/>
    <x v="1363"/>
    <s v="-"/>
    <m/>
    <m/>
    <d v="2021-04-17T06:0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45801"/>
    <n v="45802"/>
    <d v="2021-04-17T05:01:00"/>
    <x v="0"/>
    <x v="124"/>
    <x v="1404"/>
    <s v="-"/>
    <m/>
    <m/>
    <d v="2021-04-17T05:5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45803"/>
    <n v="45804"/>
    <d v="2021-04-16T15:30:00"/>
    <x v="3"/>
    <x v="80"/>
    <x v="631"/>
    <d v="2021-04-16T19:30:00"/>
    <d v="2021-04-16T00:00:00"/>
    <d v="1899-12-30T19:30:00"/>
    <d v="2021-04-16T20:29:00"/>
    <d v="2021-04-16T00:00:00"/>
    <d v="1899-12-30T20:29:00"/>
    <s v="NON-HEALTH CARE FACLITY POINT OF ORIGIN"/>
    <s v="70 - Disch/trans to another type of health care institution not defined elsewhere in this code list (effective 4/1/2008)"/>
    <s v="Adult"/>
    <s v="Outpatient Observation"/>
    <s v="COMMERCIAL"/>
    <s v="OBSERVATION"/>
    <n v="3"/>
    <n v="3"/>
    <s v="-"/>
    <s v="Gastrointestinal"/>
    <s v="-"/>
    <s v="Standard Non EMS"/>
    <s v="-"/>
  </r>
  <r>
    <n v="45805"/>
    <n v="45806"/>
    <d v="2021-04-16T18:13:00"/>
    <x v="3"/>
    <x v="80"/>
    <x v="1044"/>
    <s v="-"/>
    <m/>
    <m/>
    <d v="2021-04-17T07:0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BLS/Police"/>
    <s v="-"/>
  </r>
  <r>
    <n v="45807"/>
    <n v="45808"/>
    <d v="2021-04-15T13:26:00"/>
    <x v="4"/>
    <x v="110"/>
    <x v="109"/>
    <d v="2021-04-15T22:12:00"/>
    <d v="2021-04-15T00:00:00"/>
    <d v="1899-12-30T22:12:00"/>
    <d v="2021-04-15T23:23:00"/>
    <d v="2021-04-15T00:00:00"/>
    <d v="1899-12-30T23:23:00"/>
    <s v="NON-HEALTH CARE FACLITY POINT OF ORIGIN"/>
    <s v="65 - Disch/Trans to a psychiatric hospital or psychiatric distinct part unit of a hospital. (effective 4/1/04)"/>
    <s v="Adult"/>
    <s v="Outpatient Observation"/>
    <s v="COMMERCIAL"/>
    <s v="OBSERVATION"/>
    <n v="2"/>
    <n v="2"/>
    <s v="-"/>
    <s v="Toxicology"/>
    <s v="-"/>
    <s v="ALS"/>
    <s v="-"/>
  </r>
  <r>
    <n v="45807"/>
    <n v="54104"/>
    <d v="2021-05-09T15:52:00"/>
    <x v="6"/>
    <x v="159"/>
    <x v="998"/>
    <s v="-"/>
    <m/>
    <m/>
    <d v="2021-05-09T21:3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BLS/Police"/>
    <s v="-"/>
  </r>
  <r>
    <n v="45807"/>
    <n v="56608"/>
    <d v="2021-05-13T23:49:00"/>
    <x v="4"/>
    <x v="89"/>
    <x v="612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BLS/Police"/>
    <s v="Ambulatory"/>
  </r>
  <r>
    <n v="45809"/>
    <n v="45810"/>
    <d v="2021-04-17T11:42:00"/>
    <x v="0"/>
    <x v="124"/>
    <x v="221"/>
    <s v="-"/>
    <m/>
    <m/>
    <d v="2021-04-17T17:3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ALS"/>
    <s v="-"/>
  </r>
  <r>
    <n v="45811"/>
    <n v="45812"/>
    <d v="2021-04-17T04:40:00"/>
    <x v="0"/>
    <x v="124"/>
    <x v="1333"/>
    <s v="-"/>
    <m/>
    <m/>
    <d v="2021-04-17T05:3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45813"/>
    <n v="45814"/>
    <d v="2021-04-17T10:08:00"/>
    <x v="0"/>
    <x v="124"/>
    <x v="195"/>
    <s v="-"/>
    <m/>
    <m/>
    <d v="2021-04-17T11:1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bacterial cunjunctivitis"/>
    <s v="EENT and dental"/>
    <s v="-"/>
    <s v="Standard Non EMS"/>
    <s v="Ambulatory"/>
  </r>
  <r>
    <n v="45815"/>
    <n v="45816"/>
    <d v="2021-04-16T10:53:00"/>
    <x v="3"/>
    <x v="80"/>
    <x v="729"/>
    <d v="2021-04-16T09:03:00"/>
    <d v="2021-04-16T00:00:00"/>
    <d v="1899-12-30T09:03:00"/>
    <d v="2021-04-16T11:02:00"/>
    <d v="2021-04-16T00:00:00"/>
    <d v="1899-12-30T11:02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Genitourinary"/>
    <s v="-"/>
    <s v="Standard Non EMS"/>
    <s v="Carried"/>
  </r>
  <r>
    <n v="45819"/>
    <n v="45820"/>
    <d v="2021-04-17T00:26:00"/>
    <x v="0"/>
    <x v="124"/>
    <x v="21"/>
    <s v="-"/>
    <m/>
    <m/>
    <d v="2021-04-17T06:50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Standard Non EMS"/>
    <s v="-"/>
  </r>
  <r>
    <n v="45821"/>
    <n v="45822"/>
    <d v="2021-04-16T23:39:00"/>
    <x v="3"/>
    <x v="80"/>
    <x v="1312"/>
    <s v="-"/>
    <m/>
    <m/>
    <d v="2021-04-17T00:3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45824"/>
    <n v="45825"/>
    <d v="2021-04-17T12:52:00"/>
    <x v="0"/>
    <x v="124"/>
    <x v="855"/>
    <s v="-"/>
    <m/>
    <m/>
    <d v="2021-04-17T14:51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.Scalp Contusion"/>
    <s v="General medicine"/>
    <s v="-"/>
    <s v="Standard Non EMS"/>
    <s v="Ambulatory"/>
  </r>
  <r>
    <n v="45828"/>
    <n v="45829"/>
    <d v="2021-04-16T21:49:00"/>
    <x v="3"/>
    <x v="80"/>
    <x v="759"/>
    <s v="-"/>
    <m/>
    <m/>
    <d v="2021-04-17T05:1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45830"/>
    <n v="45831"/>
    <d v="2021-04-16T23:31:00"/>
    <x v="3"/>
    <x v="80"/>
    <x v="1064"/>
    <s v="-"/>
    <m/>
    <m/>
    <d v="2021-04-17T00:1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45832"/>
    <n v="45833"/>
    <d v="2021-04-17T09:53:00"/>
    <x v="0"/>
    <x v="124"/>
    <x v="465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ALS"/>
    <s v="Ambulatory"/>
  </r>
  <r>
    <n v="45839"/>
    <n v="45840"/>
    <d v="2021-04-17T17:01:00"/>
    <x v="0"/>
    <x v="124"/>
    <x v="339"/>
    <s v="-"/>
    <m/>
    <m/>
    <d v="2021-04-17T19:5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oxicology"/>
    <s v="-"/>
    <s v="Standard Non EMS"/>
    <s v="Ambulatory"/>
  </r>
  <r>
    <n v="45839"/>
    <n v="58397"/>
    <d v="2021-05-18T16:39:00"/>
    <x v="1"/>
    <x v="57"/>
    <x v="732"/>
    <s v="-"/>
    <m/>
    <m/>
    <d v="2021-05-18T17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STD, constipation"/>
    <s v="Infection"/>
    <s v="-"/>
    <s v="Standard Non EMS"/>
    <s v="Ambulatory"/>
  </r>
  <r>
    <n v="45841"/>
    <n v="45842"/>
    <d v="2021-04-16T23:11:00"/>
    <x v="3"/>
    <x v="80"/>
    <x v="301"/>
    <s v="-"/>
    <m/>
    <m/>
    <d v="2021-04-17T00:27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itourinary"/>
    <s v="-"/>
    <s v="Standard Non EMS"/>
    <s v="-"/>
  </r>
  <r>
    <n v="45843"/>
    <n v="45844"/>
    <d v="2021-04-17T12:03:00"/>
    <x v="0"/>
    <x v="124"/>
    <x v="420"/>
    <s v="-"/>
    <m/>
    <m/>
    <d v="2021-04-17T13:40:00"/>
    <m/>
    <m/>
    <s v="NON-HEALTH CARE FACLITY POINT OF ORIGIN"/>
    <s v="01 - Discharged to Home or Self Care (Routine Discharge)"/>
    <s v="Pediatrics"/>
    <s v="Emergency Center"/>
    <s v="BLUE CROSS"/>
    <s v="EMERGENCY"/>
    <n v="4"/>
    <n v="4"/>
    <s v="-"/>
    <s v="EENT and dental"/>
    <s v="-"/>
    <s v="Standard Non EMS"/>
    <s v="-"/>
  </r>
  <r>
    <n v="45847"/>
    <n v="45848"/>
    <d v="2021-04-12T11:40:00"/>
    <x v="5"/>
    <x v="127"/>
    <x v="921"/>
    <d v="2021-04-12T10:20:00"/>
    <d v="2021-04-12T00:00:00"/>
    <d v="1899-12-30T10:20:00"/>
    <d v="2021-04-12T11:57:00"/>
    <d v="2021-04-12T00:00:00"/>
    <d v="1899-12-30T11:57:00"/>
    <s v="NON-HEALTH CARE FACLITY POINT OF ORIGIN"/>
    <s v="01 - Discharged to Home or Self Care (Routine Discharge)"/>
    <s v="Adult"/>
    <s v="Inpatient"/>
    <s v="BLUE CROSS"/>
    <s v="MEDICAL"/>
    <n v="2"/>
    <n v="2"/>
    <s v="-"/>
    <s v="General medicine"/>
    <s v="-"/>
    <s v="Standard Non EMS"/>
    <s v="-"/>
  </r>
  <r>
    <n v="45849"/>
    <n v="45850"/>
    <d v="2021-04-16T12:58:00"/>
    <x v="3"/>
    <x v="80"/>
    <x v="707"/>
    <s v="-"/>
    <m/>
    <m/>
    <d v="2021-04-17T09:2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oxicology"/>
    <s v="-"/>
    <s v="BLS/Police"/>
    <s v="Ambulatory"/>
  </r>
  <r>
    <n v="45852"/>
    <n v="45853"/>
    <d v="2021-04-17T03:36:00"/>
    <x v="0"/>
    <x v="124"/>
    <x v="1382"/>
    <s v="-"/>
    <m/>
    <m/>
    <d v="2021-04-17T03:46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General medicine"/>
    <s v="-"/>
    <s v="BLS/Police"/>
    <s v="-"/>
  </r>
  <r>
    <n v="45854"/>
    <n v="45855"/>
    <d v="2021-04-17T16:27:00"/>
    <x v="0"/>
    <x v="124"/>
    <x v="600"/>
    <s v="-"/>
    <m/>
    <m/>
    <d v="2021-04-17T16:3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-"/>
  </r>
  <r>
    <n v="45856"/>
    <n v="45857"/>
    <d v="2021-04-17T11:01:00"/>
    <x v="0"/>
    <x v="124"/>
    <x v="36"/>
    <s v="-"/>
    <m/>
    <m/>
    <d v="2021-04-17T12:2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Elbow Fracture"/>
    <s v="General medicine"/>
    <s v="-"/>
    <s v="Standard Non EMS"/>
    <s v="Ambulatory"/>
  </r>
  <r>
    <n v="45858"/>
    <n v="45859"/>
    <d v="2021-04-17T11:14:00"/>
    <x v="0"/>
    <x v="124"/>
    <x v="307"/>
    <s v="-"/>
    <m/>
    <m/>
    <d v="2021-04-17T12:35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Trauma"/>
    <s v="-"/>
    <s v="Standard Non EMS"/>
    <s v="-"/>
  </r>
  <r>
    <n v="45862"/>
    <n v="45863"/>
    <d v="2021-04-15T23:35:00"/>
    <x v="4"/>
    <x v="110"/>
    <x v="889"/>
    <d v="2021-04-16T00:04:00"/>
    <d v="2021-04-16T00:00:00"/>
    <d v="1899-12-30T00:04:00"/>
    <d v="2021-04-16T01:06:00"/>
    <d v="2021-04-16T00:00:00"/>
    <d v="1899-12-30T01:06:00"/>
    <s v="NON-HEALTH CARE FACLITY POINT OF ORIGIN"/>
    <s v="01 - Discharged to Home or Self Care (Routine Discharge)"/>
    <s v="Pediatrics"/>
    <s v="Outpatient Observation"/>
    <s v="COMMERCIAL"/>
    <s v="OBSERVATION"/>
    <n v="2"/>
    <n v="2"/>
    <s v="-"/>
    <s v="Trauma"/>
    <s v="-"/>
    <s v="ALS"/>
    <s v="-"/>
  </r>
  <r>
    <n v="45865"/>
    <n v="45866"/>
    <d v="2021-04-17T23:48:00"/>
    <x v="0"/>
    <x v="124"/>
    <x v="811"/>
    <s v="-"/>
    <m/>
    <m/>
    <d v="2021-04-18T02:56:00"/>
    <m/>
    <m/>
    <s v="NON-HEALTH CARE FACLITY POINT OF ORIGIN"/>
    <s v="65 - Disch/Trans to a psychiatric hospital or psychiatric distinct part unit of a hospital. (effective 4/1/04)"/>
    <s v="Pediatrics"/>
    <s v="Emergency Center"/>
    <s v="-"/>
    <s v="EMERGENCY"/>
    <n v="2"/>
    <n v="2"/>
    <s v="-"/>
    <s v="General medicine"/>
    <s v="-"/>
    <s v="Standard Non EMS"/>
    <s v="-"/>
  </r>
  <r>
    <n v="45868"/>
    <n v="45869"/>
    <d v="2021-04-18T16:00:00"/>
    <x v="6"/>
    <x v="50"/>
    <x v="611"/>
    <s v="-"/>
    <m/>
    <m/>
    <d v="2021-04-18T16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5870"/>
    <n v="45871"/>
    <d v="2021-04-18T03:06:00"/>
    <x v="6"/>
    <x v="50"/>
    <x v="1338"/>
    <s v="-"/>
    <m/>
    <m/>
    <d v="2021-04-18T05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45872"/>
    <n v="45873"/>
    <d v="2021-04-18T12:49:00"/>
    <x v="6"/>
    <x v="50"/>
    <x v="1087"/>
    <s v="-"/>
    <m/>
    <m/>
    <d v="2021-04-18T16:4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head injury"/>
    <s v="General medicine"/>
    <s v="-"/>
    <s v="Standard Non EMS"/>
    <s v="Ambulatory"/>
  </r>
  <r>
    <n v="45874"/>
    <n v="45875"/>
    <d v="2021-04-18T14:38:00"/>
    <x v="6"/>
    <x v="50"/>
    <x v="676"/>
    <s v="-"/>
    <m/>
    <m/>
    <d v="2021-04-18T19:04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Neurology"/>
    <s v="-"/>
    <s v="ALS"/>
    <s v="-"/>
  </r>
  <r>
    <n v="45876"/>
    <n v="45877"/>
    <d v="2021-04-18T03:15:00"/>
    <x v="6"/>
    <x v="50"/>
    <x v="1307"/>
    <s v="-"/>
    <m/>
    <m/>
    <d v="2021-04-18T05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ALS"/>
    <s v="-"/>
  </r>
  <r>
    <n v="45878"/>
    <n v="45879"/>
    <d v="2021-04-13T11:49:00"/>
    <x v="1"/>
    <x v="10"/>
    <x v="167"/>
    <d v="2021-04-13T14:58:00"/>
    <d v="2021-04-13T00:00:00"/>
    <d v="1899-12-30T14:58:00"/>
    <d v="2021-04-13T20:22:00"/>
    <d v="2021-04-13T00:00:00"/>
    <d v="1899-12-30T20:2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45881"/>
    <n v="45882"/>
    <d v="2021-04-13T18:14:00"/>
    <x v="1"/>
    <x v="10"/>
    <x v="483"/>
    <d v="2021-04-13T23:38:00"/>
    <d v="2021-04-13T00:00:00"/>
    <d v="1899-12-30T23:38:00"/>
    <s v="-"/>
    <m/>
    <m/>
    <s v="NON-HEALTH CARE FACLITY POINT OF ORIGIN"/>
    <s v="01 - Discharged to Home or Self Care (Routine Discharge)"/>
    <s v="Adult"/>
    <s v="Inpatient"/>
    <s v="BLUE CROSS"/>
    <s v="MEDICAL"/>
    <n v="3"/>
    <n v="3"/>
    <s v="-"/>
    <s v="Neurology"/>
    <s v="-"/>
    <s v="Standard Non EMS"/>
    <s v="Stretcher"/>
  </r>
  <r>
    <n v="45883"/>
    <n v="45884"/>
    <d v="2021-04-13T17:24:00"/>
    <x v="1"/>
    <x v="10"/>
    <x v="876"/>
    <d v="2021-04-13T07:01:00"/>
    <d v="2021-04-13T00:00:00"/>
    <d v="1899-12-30T07:01:00"/>
    <d v="2021-04-13T17:26:00"/>
    <d v="2021-04-13T00:00:00"/>
    <d v="1899-12-30T17:26:00"/>
    <s v="NON-HEALTH CARE FACLITY POINT OF ORIGIN"/>
    <s v="06 - Disch/Trans to Home Under Home Health Service"/>
    <s v="Adult"/>
    <s v="Inpatient"/>
    <s v="MEDICARE PART A"/>
    <s v="MEDICAL"/>
    <n v="1"/>
    <n v="1"/>
    <s v="-"/>
    <s v="General medicine"/>
    <s v="-"/>
    <s v="ALS"/>
    <s v="-"/>
  </r>
  <r>
    <n v="45890"/>
    <n v="45891"/>
    <d v="2021-04-18T14:47:00"/>
    <x v="6"/>
    <x v="50"/>
    <x v="666"/>
    <s v="-"/>
    <m/>
    <m/>
    <d v="2021-04-18T15:1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45892"/>
    <n v="45893"/>
    <d v="2021-04-17T22:28:00"/>
    <x v="0"/>
    <x v="124"/>
    <x v="703"/>
    <s v="-"/>
    <m/>
    <m/>
    <d v="2021-04-18T12:08:00"/>
    <m/>
    <m/>
    <s v="NON-HEALTH CARE FACLITY POINT OF ORIGIN"/>
    <s v="05 - Discharged/transferred to a designated cancer center or children's hospital"/>
    <s v="Adult"/>
    <s v="Emergency Center"/>
    <s v="-"/>
    <s v="EMERGENCY"/>
    <n v="3"/>
    <n v="3"/>
    <s v="-"/>
    <s v="Cardiorespiratory"/>
    <s v="-"/>
    <s v="ALS"/>
    <s v="-"/>
  </r>
  <r>
    <n v="45892"/>
    <n v="56239"/>
    <d v="2021-05-11T21:27:00"/>
    <x v="1"/>
    <x v="116"/>
    <x v="564"/>
    <d v="2021-05-12T02:14:00"/>
    <d v="2021-05-12T00:00:00"/>
    <d v="1899-12-30T02:14:00"/>
    <d v="2021-05-12T10:24:00"/>
    <d v="2021-05-12T00:00:00"/>
    <d v="1899-12-30T10:24:00"/>
    <s v="NON-HEALTH CARE FACLITY POINT OF ORIGIN"/>
    <s v="01 - Discharged to Home or Self Care (Routine Discharge)"/>
    <s v="Adult"/>
    <s v="Inpatient"/>
    <s v="-"/>
    <s v="MEDICAL"/>
    <n v="2"/>
    <n v="2"/>
    <s v="-"/>
    <s v="Toxicology"/>
    <s v="-"/>
    <s v="Standard Non EMS"/>
    <s v="-"/>
  </r>
  <r>
    <n v="45894"/>
    <n v="45895"/>
    <d v="2021-04-18T11:23:00"/>
    <x v="6"/>
    <x v="50"/>
    <x v="323"/>
    <s v="-"/>
    <m/>
    <m/>
    <d v="2021-04-18T14:0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45899"/>
    <n v="45900"/>
    <d v="2021-04-18T14:13:00"/>
    <x v="6"/>
    <x v="50"/>
    <x v="560"/>
    <s v="-"/>
    <m/>
    <m/>
    <d v="2021-04-18T20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5901"/>
    <n v="45902"/>
    <d v="2021-04-16T10:27:00"/>
    <x v="3"/>
    <x v="80"/>
    <x v="621"/>
    <d v="2021-04-16T14:33:00"/>
    <d v="2021-04-16T00:00:00"/>
    <d v="1899-12-30T14:33:00"/>
    <d v="2021-04-16T15:40:00"/>
    <d v="2021-04-16T00:00:00"/>
    <d v="1899-12-30T15:40:00"/>
    <s v="NON-HEALTH CARE FACLITY POINT OF ORIGIN"/>
    <s v="07 - Left Against Medical Advice"/>
    <s v="Adult"/>
    <s v="Inpatient"/>
    <s v="MEDICARE PART A"/>
    <s v="MEDICAL"/>
    <n v="3"/>
    <n v="3"/>
    <s v="-"/>
    <s v="Neurology"/>
    <s v="-"/>
    <s v="ALS"/>
    <s v="-"/>
  </r>
  <r>
    <n v="45907"/>
    <n v="45908"/>
    <d v="2021-04-18T18:03:00"/>
    <x v="6"/>
    <x v="50"/>
    <x v="269"/>
    <s v="-"/>
    <m/>
    <m/>
    <d v="2021-04-18T20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45909"/>
    <n v="45910"/>
    <d v="2021-04-18T11:17:00"/>
    <x v="6"/>
    <x v="50"/>
    <x v="738"/>
    <s v="-"/>
    <m/>
    <m/>
    <d v="2021-04-18T12:5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Ambulatory"/>
  </r>
  <r>
    <n v="45912"/>
    <n v="45913"/>
    <d v="2021-04-18T11:07:00"/>
    <x v="6"/>
    <x v="50"/>
    <x v="1069"/>
    <s v="-"/>
    <m/>
    <m/>
    <d v="2021-04-18T13:23:00"/>
    <m/>
    <m/>
    <s v="NON-HEALTH CARE FACLITY POINT OF ORIGIN"/>
    <s v="01 - Discharged to Home or Self Care (Routine Discharge)"/>
    <s v="Adult"/>
    <s v="Emergency Center"/>
    <s v="-"/>
    <s v="EMERGENCY"/>
    <n v="3"/>
    <n v="3"/>
    <s v="tonsilitis"/>
    <s v="EENT and dental"/>
    <s v="-"/>
    <s v="Standard Non EMS"/>
    <s v="Ambulatory"/>
  </r>
  <r>
    <n v="45932"/>
    <n v="45933"/>
    <d v="2021-04-17T11:31:00"/>
    <x v="0"/>
    <x v="124"/>
    <x v="1107"/>
    <d v="2021-04-17T13:32:00"/>
    <d v="2021-04-17T00:00:00"/>
    <d v="1899-12-30T13:32:00"/>
    <d v="2021-04-17T17:14:00"/>
    <d v="2021-04-17T00:00:00"/>
    <d v="1899-12-30T17:14:00"/>
    <s v="NON-HEALTH CARE FACLITY POINT OF ORIGIN"/>
    <s v="01 - Discharged to Home or Self Care (Routine Discharge)"/>
    <s v="Adult"/>
    <s v="Outpatient Observation"/>
    <s v="BLUE CROSS"/>
    <s v="MEDICAL"/>
    <n v="2"/>
    <n v="2"/>
    <s v="ACS"/>
    <s v="Cardiorespiratory"/>
    <s v="-"/>
    <s v="Standard Non EMS"/>
    <s v="-"/>
  </r>
  <r>
    <n v="45936"/>
    <n v="45937"/>
    <d v="2021-04-18T04:55:00"/>
    <x v="6"/>
    <x v="50"/>
    <x v="285"/>
    <s v="-"/>
    <m/>
    <m/>
    <d v="2021-04-18T10:0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Chest Pain"/>
    <s v="Cardiorespiratory"/>
    <s v="-"/>
    <s v="Standard Non EMS"/>
    <s v="Wheelchair"/>
  </r>
  <r>
    <n v="45942"/>
    <n v="45943"/>
    <d v="2021-04-18T12:38:00"/>
    <x v="6"/>
    <x v="50"/>
    <x v="1243"/>
    <s v="-"/>
    <m/>
    <m/>
    <d v="2021-04-18T15:13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45946"/>
    <n v="45947"/>
    <d v="2021-04-18T00:20:00"/>
    <x v="6"/>
    <x v="50"/>
    <x v="367"/>
    <s v="-"/>
    <m/>
    <m/>
    <d v="2021-04-18T02:33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Ambulatory"/>
  </r>
  <r>
    <n v="45950"/>
    <n v="45951"/>
    <d v="2021-04-17T14:47:00"/>
    <x v="0"/>
    <x v="124"/>
    <x v="666"/>
    <d v="2021-04-17T19:01:00"/>
    <d v="2021-04-17T00:00:00"/>
    <d v="1899-12-30T19:01:00"/>
    <d v="2021-04-17T21:37:00"/>
    <d v="2021-04-17T00:00:00"/>
    <d v="1899-12-30T21:37:00"/>
    <s v="NON-HEALTH CARE FACLITY POINT OF ORIGIN"/>
    <s v="07 - Left Against Medical Advice"/>
    <s v="Adult"/>
    <s v="Outpatient Observation"/>
    <s v="MEDICARE PART A"/>
    <s v="OBSERVATION"/>
    <n v="2"/>
    <n v="2"/>
    <s v="-"/>
    <s v="General medicine"/>
    <s v="-"/>
    <s v="Standard Non EMS"/>
    <s v="-"/>
  </r>
  <r>
    <n v="45952"/>
    <n v="45953"/>
    <d v="2021-04-18T09:04:00"/>
    <x v="6"/>
    <x v="50"/>
    <x v="159"/>
    <s v="-"/>
    <m/>
    <m/>
    <d v="2021-04-18T12:5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45954"/>
    <n v="45955"/>
    <d v="2021-04-18T13:01:00"/>
    <x v="6"/>
    <x v="50"/>
    <x v="909"/>
    <s v="-"/>
    <m/>
    <m/>
    <d v="2021-04-18T13:3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45961"/>
    <n v="45962"/>
    <d v="2021-04-15T20:13:00"/>
    <x v="4"/>
    <x v="110"/>
    <x v="946"/>
    <d v="2021-04-16T02:08:00"/>
    <d v="2021-04-16T00:00:00"/>
    <d v="1899-12-30T02:08:00"/>
    <d v="2021-04-16T02:41:00"/>
    <d v="2021-04-16T00:00:00"/>
    <d v="1899-12-30T02:41:00"/>
    <s v="NON-HEALTH CARE FACLITY POINT OF ORIGIN"/>
    <s v="01 - Discharged to Home or Self Care (Routine Discharge)"/>
    <s v="Pediatrics"/>
    <s v="Inpatient"/>
    <s v="MEDICAID/WELFARE"/>
    <s v="MEDICAL"/>
    <n v="3"/>
    <n v="3"/>
    <s v="-"/>
    <s v="General medicine"/>
    <s v="-"/>
    <s v="Standard Non EMS"/>
    <s v="-"/>
  </r>
  <r>
    <n v="45965"/>
    <n v="45966"/>
    <d v="2021-04-18T18:23:00"/>
    <x v="6"/>
    <x v="50"/>
    <x v="1032"/>
    <s v="-"/>
    <m/>
    <m/>
    <d v="2021-04-18T21:0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5971"/>
    <n v="45972"/>
    <d v="2021-04-18T18:18:00"/>
    <x v="6"/>
    <x v="50"/>
    <x v="342"/>
    <s v="-"/>
    <m/>
    <m/>
    <d v="2021-04-18T21:3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45971"/>
    <n v="47698"/>
    <d v="2021-04-21T15:17:00"/>
    <x v="2"/>
    <x v="11"/>
    <x v="358"/>
    <s v="-"/>
    <m/>
    <m/>
    <d v="2021-04-21T16:0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Left Against Medical Advice"/>
    <s v="Standard Non EMS"/>
    <s v="-"/>
  </r>
  <r>
    <n v="45991"/>
    <n v="45992"/>
    <d v="2021-04-18T11:20:00"/>
    <x v="6"/>
    <x v="50"/>
    <x v="1182"/>
    <s v="-"/>
    <m/>
    <m/>
    <d v="2021-04-18T11:3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45999"/>
    <n v="46000"/>
    <d v="2021-04-18T00:48:00"/>
    <x v="6"/>
    <x v="50"/>
    <x v="697"/>
    <s v="-"/>
    <m/>
    <m/>
    <d v="2021-04-18T05:1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BLS/Police"/>
    <s v="-"/>
  </r>
  <r>
    <n v="46001"/>
    <n v="46002"/>
    <d v="2021-04-17T21:16:00"/>
    <x v="0"/>
    <x v="124"/>
    <x v="554"/>
    <s v="-"/>
    <m/>
    <m/>
    <d v="2021-04-18T03:4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46003"/>
    <n v="46004"/>
    <d v="2021-04-18T10:38:00"/>
    <x v="6"/>
    <x v="50"/>
    <x v="203"/>
    <s v="-"/>
    <m/>
    <m/>
    <d v="2021-04-18T13:1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-"/>
  </r>
  <r>
    <n v="46010"/>
    <n v="46011"/>
    <d v="2021-04-18T16:30:00"/>
    <x v="6"/>
    <x v="50"/>
    <x v="691"/>
    <s v="-"/>
    <m/>
    <m/>
    <d v="2021-04-18T19:0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46014"/>
    <n v="46015"/>
    <d v="2021-04-18T15:21:00"/>
    <x v="6"/>
    <x v="50"/>
    <x v="1145"/>
    <s v="-"/>
    <m/>
    <m/>
    <d v="2021-04-18T17:1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6016"/>
    <n v="46017"/>
    <d v="2021-04-18T01:34:00"/>
    <x v="6"/>
    <x v="50"/>
    <x v="650"/>
    <s v="-"/>
    <m/>
    <m/>
    <d v="2021-04-18T07:2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46020"/>
    <n v="46021"/>
    <d v="2021-04-18T02:04:00"/>
    <x v="6"/>
    <x v="50"/>
    <x v="1366"/>
    <s v="-"/>
    <m/>
    <m/>
    <d v="2021-04-18T06:4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46028"/>
    <n v="50515"/>
    <d v="2021-04-27T02:01:00"/>
    <x v="1"/>
    <x v="138"/>
    <x v="1127"/>
    <s v="-"/>
    <m/>
    <m/>
    <d v="2021-04-27T09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BLS/Police"/>
    <s v="-"/>
  </r>
  <r>
    <n v="46033"/>
    <n v="46034"/>
    <d v="2021-04-18T17:53:00"/>
    <x v="6"/>
    <x v="50"/>
    <x v="185"/>
    <s v="-"/>
    <m/>
    <m/>
    <d v="2021-04-18T21:2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EENT and dental"/>
    <s v="-"/>
    <s v="Standard Non EMS"/>
    <s v="-"/>
  </r>
  <r>
    <n v="46036"/>
    <n v="46037"/>
    <d v="2021-04-18T04:17:00"/>
    <x v="6"/>
    <x v="50"/>
    <x v="1143"/>
    <s v="-"/>
    <m/>
    <m/>
    <d v="2021-04-18T05:4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46038"/>
    <n v="46039"/>
    <d v="2021-04-11T11:02:00"/>
    <x v="6"/>
    <x v="40"/>
    <x v="263"/>
    <d v="2021-04-11T12:39:00"/>
    <d v="2021-04-11T00:00:00"/>
    <d v="1899-12-30T12:39:00"/>
    <d v="2021-04-11T13:15:00"/>
    <d v="2021-04-11T00:00:00"/>
    <d v="1899-12-30T13:15:00"/>
    <s v="NON-HEALTH CARE FACLITY POINT OF ORIGIN"/>
    <s v="01 - Discharged to Home or Self Care (Routine Discharge)"/>
    <s v="Adult"/>
    <s v="Inpatient"/>
    <s v="-"/>
    <s v="MEDICAL"/>
    <n v="2"/>
    <n v="2"/>
    <s v="-"/>
    <s v="Trauma"/>
    <s v="-"/>
    <s v="ALS"/>
    <s v="-"/>
  </r>
  <r>
    <n v="46038"/>
    <n v="46039"/>
    <d v="2021-04-11T11:02:00"/>
    <x v="6"/>
    <x v="40"/>
    <x v="263"/>
    <d v="2021-04-11T12:39:00"/>
    <d v="2021-04-11T00:00:00"/>
    <d v="1899-12-30T12:39:00"/>
    <d v="2021-04-11T13:15:00"/>
    <d v="2021-04-11T00:00:00"/>
    <d v="1899-12-30T13:15:00"/>
    <s v="NON-HEALTH CARE FACLITY POINT OF ORIGIN"/>
    <s v="01 - Discharged to Home or Self Care (Routine Discharge)"/>
    <s v="Adult"/>
    <s v="Inpatient"/>
    <s v="-"/>
    <s v="MEDICAL"/>
    <n v="2"/>
    <n v="2"/>
    <s v="-"/>
    <s v="Trauma"/>
    <s v="-"/>
    <s v="BLS/Police"/>
    <s v="-"/>
  </r>
  <r>
    <n v="46044"/>
    <n v="46045"/>
    <d v="2021-04-18T09:16:00"/>
    <x v="6"/>
    <x v="50"/>
    <x v="735"/>
    <d v="2021-04-18T11:37:00"/>
    <d v="2021-04-18T00:00:00"/>
    <d v="1899-12-30T11:37:00"/>
    <d v="2021-04-18T13:29:00"/>
    <d v="2021-04-18T00:00:00"/>
    <d v="1899-12-30T13:29:00"/>
    <s v="NON-HEALTH CARE FACLITY POINT OF ORIGIN"/>
    <s v="01 - Discharged to Home or Self Care (Routine Discharge)"/>
    <s v="Adult"/>
    <s v="Outpatient Observation"/>
    <s v="-"/>
    <s v="OBSERVATION"/>
    <n v="4"/>
    <n v="4"/>
    <s v="-"/>
    <s v="General medicine"/>
    <s v="-"/>
    <s v="Standard Non EMS"/>
    <s v="-"/>
  </r>
  <r>
    <n v="46053"/>
    <n v="46054"/>
    <d v="2021-04-18T16:09:00"/>
    <x v="6"/>
    <x v="50"/>
    <x v="838"/>
    <s v="-"/>
    <m/>
    <m/>
    <d v="2021-04-18T20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46057"/>
    <n v="46058"/>
    <d v="2021-04-18T08:09:00"/>
    <x v="6"/>
    <x v="50"/>
    <x v="82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asthma"/>
    <s v="Cardiorespiratory"/>
    <s v="-"/>
    <s v="ALS"/>
    <s v="-"/>
  </r>
  <r>
    <n v="46059"/>
    <n v="46060"/>
    <d v="2021-04-18T14:43:00"/>
    <x v="6"/>
    <x v="50"/>
    <x v="620"/>
    <s v="-"/>
    <m/>
    <m/>
    <d v="2021-04-18T14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46065"/>
    <n v="46066"/>
    <d v="2021-04-18T15:13:00"/>
    <x v="6"/>
    <x v="50"/>
    <x v="248"/>
    <s v="-"/>
    <m/>
    <m/>
    <d v="2021-04-18T16:1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46067"/>
    <n v="46068"/>
    <d v="2021-04-18T13:25:00"/>
    <x v="6"/>
    <x v="50"/>
    <x v="773"/>
    <d v="2021-04-18T16:10:00"/>
    <d v="2021-04-18T00:00:00"/>
    <d v="1899-12-30T16:10:00"/>
    <d v="2021-04-18T17:12:00"/>
    <d v="2021-04-18T00:00:00"/>
    <d v="1899-12-30T17:12:00"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hest Pain"/>
    <s v="Cardiorespiratory"/>
    <s v="-"/>
    <s v="ALS"/>
    <s v="Ambulating With Assist"/>
  </r>
  <r>
    <n v="46069"/>
    <n v="46070"/>
    <d v="2021-04-18T02:17:00"/>
    <x v="6"/>
    <x v="50"/>
    <x v="108"/>
    <s v="-"/>
    <m/>
    <m/>
    <d v="2021-04-18T05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46071"/>
    <n v="46072"/>
    <d v="2021-04-18T00:05:00"/>
    <x v="6"/>
    <x v="50"/>
    <x v="1014"/>
    <s v="-"/>
    <m/>
    <m/>
    <d v="2021-04-18T01:49:00"/>
    <m/>
    <m/>
    <s v="NON-HEALTH CARE FACLITY POINT OF ORIGIN"/>
    <s v="01 - Discharged to Home or Self Care (Routine Discharge)"/>
    <s v="Adult"/>
    <s v="Emergency Center"/>
    <s v="-"/>
    <s v="EMERGENCY"/>
    <n v="3"/>
    <n v="3"/>
    <s v="syncope"/>
    <s v="General medicine"/>
    <s v="-"/>
    <s v="Standard Non EMS"/>
    <s v="-"/>
  </r>
  <r>
    <n v="46074"/>
    <n v="62093"/>
    <d v="2021-05-26T12:03:00"/>
    <x v="2"/>
    <x v="30"/>
    <x v="420"/>
    <s v="-"/>
    <m/>
    <m/>
    <d v="2021-05-26T12:35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Standard Non EMS"/>
    <s v="-"/>
  </r>
  <r>
    <n v="46078"/>
    <n v="46104"/>
    <d v="2021-04-18T18:53:00"/>
    <x v="6"/>
    <x v="50"/>
    <x v="163"/>
    <s v="-"/>
    <m/>
    <m/>
    <d v="2021-04-18T23:4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46082"/>
    <n v="46083"/>
    <d v="2021-04-18T14:52:00"/>
    <x v="6"/>
    <x v="50"/>
    <x v="10"/>
    <s v="-"/>
    <m/>
    <m/>
    <d v="2021-04-18T16:2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Ambulatory"/>
  </r>
  <r>
    <n v="46084"/>
    <n v="46085"/>
    <d v="2021-04-18T05:45:00"/>
    <x v="6"/>
    <x v="50"/>
    <x v="1319"/>
    <s v="-"/>
    <m/>
    <m/>
    <d v="2021-04-18T08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auseaand vomiting"/>
    <s v="Gastrointestinal"/>
    <s v="-"/>
    <s v="Standard Non EMS"/>
    <s v="Ambulatory"/>
  </r>
  <r>
    <n v="46086"/>
    <n v="46087"/>
    <d v="2021-04-18T22:38:00"/>
    <x v="6"/>
    <x v="50"/>
    <x v="1184"/>
    <s v="-"/>
    <m/>
    <m/>
    <d v="2021-04-18T23:3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ALS"/>
    <s v="-"/>
  </r>
  <r>
    <n v="46089"/>
    <n v="46090"/>
    <d v="2021-04-18T08:37:00"/>
    <x v="6"/>
    <x v="50"/>
    <x v="825"/>
    <s v="-"/>
    <m/>
    <m/>
    <d v="2021-04-18T11:46:00"/>
    <m/>
    <m/>
    <s v="NON-HEALTH CARE FACLITY POINT OF ORIGIN"/>
    <s v="01 - Discharged to Home or Self Care (Routine Discharge)"/>
    <s v="Adult"/>
    <s v="Emergency Center"/>
    <s v="-"/>
    <s v="EMERGENCY"/>
    <n v="3"/>
    <n v="3"/>
    <s v="abd pain"/>
    <s v="Gastrointestinal"/>
    <s v="-"/>
    <s v="Standard Non EMS"/>
    <s v="Ambulatory"/>
  </r>
  <r>
    <n v="46093"/>
    <n v="46094"/>
    <d v="2021-04-18T12:14:00"/>
    <x v="6"/>
    <x v="50"/>
    <x v="256"/>
    <s v="-"/>
    <m/>
    <m/>
    <d v="2021-04-18T14:2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Ambulatory"/>
  </r>
  <r>
    <n v="46095"/>
    <n v="46096"/>
    <d v="2021-04-18T12:27:00"/>
    <x v="6"/>
    <x v="50"/>
    <x v="543"/>
    <s v="-"/>
    <m/>
    <m/>
    <d v="2021-04-18T15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ausea"/>
    <s v="Gastrointestinal"/>
    <s v="-"/>
    <s v="BLS/Police"/>
    <s v="Wheelchair"/>
  </r>
  <r>
    <n v="46095"/>
    <n v="52377"/>
    <d v="2021-04-26T14:32:00"/>
    <x v="5"/>
    <x v="13"/>
    <x v="125"/>
    <d v="2021-04-26T21:01:00"/>
    <d v="2021-04-26T00:00:00"/>
    <d v="1899-12-30T21:01:00"/>
    <d v="2021-04-27T01:21:00"/>
    <d v="2021-04-27T00:00:00"/>
    <d v="1899-12-30T01:21:00"/>
    <s v="NON-HEALTH CARE FACLITY POINT OF ORIGIN"/>
    <s v="06 - Disch/Trans to Home Under Home Health Service"/>
    <s v="Adult"/>
    <s v="Inpatient"/>
    <s v="HEALTH MAINTENANCE ORGANIZATION"/>
    <s v="MEDICAL"/>
    <n v="2"/>
    <n v="2"/>
    <s v="dyspnea, new onset chf"/>
    <s v="Cardiorespiratory"/>
    <s v="-"/>
    <s v="ALS"/>
    <s v="Stretcher"/>
  </r>
  <r>
    <n v="46095"/>
    <n v="56568"/>
    <d v="2021-05-09T20:32:00"/>
    <x v="6"/>
    <x v="159"/>
    <x v="357"/>
    <s v="-"/>
    <m/>
    <m/>
    <d v="2021-05-10T06:20:00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ALS"/>
    <s v="-"/>
  </r>
  <r>
    <n v="46102"/>
    <n v="46103"/>
    <d v="2021-04-18T18:56:00"/>
    <x v="6"/>
    <x v="50"/>
    <x v="290"/>
    <s v="-"/>
    <m/>
    <m/>
    <d v="2021-04-18T22:4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46105"/>
    <n v="46106"/>
    <d v="2021-04-18T12:23:00"/>
    <x v="6"/>
    <x v="50"/>
    <x v="442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46113"/>
    <n v="46114"/>
    <d v="2021-04-16T11:18:00"/>
    <x v="3"/>
    <x v="80"/>
    <x v="1429"/>
    <d v="2021-04-16T16:42:00"/>
    <d v="2021-04-16T00:00:00"/>
    <d v="1899-12-30T16:42:00"/>
    <d v="2021-04-16T21:21:00"/>
    <d v="2021-04-16T00:00:00"/>
    <d v="1899-12-30T21:2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46115"/>
    <n v="46116"/>
    <d v="2021-04-18T16:49:00"/>
    <x v="6"/>
    <x v="50"/>
    <x v="870"/>
    <s v="-"/>
    <m/>
    <m/>
    <d v="2021-04-18T18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46117"/>
    <n v="46118"/>
    <d v="2021-04-07T18:24:00"/>
    <x v="2"/>
    <x v="98"/>
    <x v="769"/>
    <d v="2021-04-07T15:12:00"/>
    <d v="2021-04-07T00:00:00"/>
    <d v="1899-12-30T15:12:00"/>
    <d v="2021-04-07T18:38:00"/>
    <d v="2021-04-07T00:00:00"/>
    <d v="1899-12-30T18:38:00"/>
    <s v="NON-HEALTH CARE FACLITY POINT OF ORIGIN"/>
    <s v="20 - Expired"/>
    <s v="Adult"/>
    <s v="Inpatient"/>
    <s v="MEDICARE PART A"/>
    <s v="MEDICAL"/>
    <n v="3"/>
    <n v="3"/>
    <s v="-"/>
    <s v="General medicine"/>
    <s v="-"/>
    <s v="ALS"/>
    <s v="-"/>
  </r>
  <r>
    <n v="46120"/>
    <n v="46121"/>
    <d v="2021-04-18T08:53:00"/>
    <x v="6"/>
    <x v="50"/>
    <x v="14"/>
    <s v="-"/>
    <m/>
    <m/>
    <d v="2021-04-18T11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Weakness"/>
    <s v="General medicine"/>
    <s v="-"/>
    <s v="Standard Non EMS"/>
    <s v="Ambulatory"/>
  </r>
  <r>
    <n v="46122"/>
    <n v="47108"/>
    <d v="2021-04-19T14:24:00"/>
    <x v="5"/>
    <x v="143"/>
    <x v="314"/>
    <d v="2021-04-19T17:26:00"/>
    <d v="2021-04-19T00:00:00"/>
    <d v="1899-12-30T17:26:00"/>
    <d v="2021-04-20T00:49:00"/>
    <d v="2021-04-20T00:00:00"/>
    <d v="1899-12-30T00:49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Cardiorespiratory"/>
    <s v="-"/>
    <s v="Standard Non EMS"/>
    <s v="-"/>
  </r>
  <r>
    <n v="46128"/>
    <n v="46129"/>
    <d v="2021-04-18T03:45:00"/>
    <x v="6"/>
    <x v="50"/>
    <x v="1272"/>
    <s v="-"/>
    <m/>
    <m/>
    <d v="2021-04-18T07:2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EENT and dental"/>
    <s v="-"/>
    <s v="Standard Non EMS"/>
    <s v="-"/>
  </r>
  <r>
    <n v="46130"/>
    <n v="46131"/>
    <d v="2021-04-18T16:44:00"/>
    <x v="6"/>
    <x v="50"/>
    <x v="571"/>
    <s v="-"/>
    <m/>
    <m/>
    <d v="2021-04-18T19:2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-"/>
  </r>
  <r>
    <n v="46132"/>
    <n v="46133"/>
    <d v="2021-04-18T14:47:00"/>
    <x v="6"/>
    <x v="50"/>
    <x v="666"/>
    <s v="-"/>
    <m/>
    <m/>
    <d v="2021-04-18T18:38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Standard Non EMS"/>
    <s v="Ambulatory"/>
  </r>
  <r>
    <n v="46134"/>
    <n v="46135"/>
    <d v="2021-04-18T00:32:00"/>
    <x v="6"/>
    <x v="50"/>
    <x v="1325"/>
    <s v="-"/>
    <m/>
    <m/>
    <d v="2021-04-18T06:0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-"/>
  </r>
  <r>
    <n v="46137"/>
    <n v="46138"/>
    <d v="2021-04-18T08:32:00"/>
    <x v="6"/>
    <x v="50"/>
    <x v="978"/>
    <d v="2021-04-18T12:21:00"/>
    <d v="2021-04-18T00:00:00"/>
    <d v="1899-12-30T12:21:00"/>
    <s v="-"/>
    <m/>
    <m/>
    <s v="NON-HEALTH CARE FACLITY POINT OF ORIGIN"/>
    <s v="07 - Left Against Medical Advice"/>
    <s v="Adult"/>
    <s v="Emergency Center"/>
    <s v="HEALTH MAINTENANCE ORGANIZATION"/>
    <s v="MEDICAL"/>
    <n v="3"/>
    <n v="3"/>
    <s v="-"/>
    <s v="Neurology"/>
    <s v="Left Against Medical Advice"/>
    <s v="Standard Non EMS"/>
    <s v="-"/>
  </r>
  <r>
    <n v="46139"/>
    <n v="46140"/>
    <d v="2021-04-18T18:30:00"/>
    <x v="6"/>
    <x v="50"/>
    <x v="43"/>
    <s v="-"/>
    <m/>
    <m/>
    <d v="2021-04-18T18:3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-"/>
  </r>
  <r>
    <n v="46143"/>
    <n v="49265"/>
    <d v="2021-04-24T12:49:00"/>
    <x v="0"/>
    <x v="108"/>
    <x v="1087"/>
    <s v="-"/>
    <m/>
    <m/>
    <d v="2021-04-24T15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6143"/>
    <n v="55908"/>
    <d v="2021-05-10T08:48:00"/>
    <x v="5"/>
    <x v="46"/>
    <x v="148"/>
    <d v="2021-05-10T10:25:00"/>
    <d v="2021-05-10T00:00:00"/>
    <d v="1899-12-30T10:25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Stretcher"/>
  </r>
  <r>
    <n v="46146"/>
    <n v="46147"/>
    <d v="2021-04-18T07:38:00"/>
    <x v="6"/>
    <x v="50"/>
    <x v="488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Cardiorespiratory"/>
    <s v="-"/>
    <s v="Standard Non EMS"/>
    <s v="-"/>
  </r>
  <r>
    <n v="46150"/>
    <n v="46151"/>
    <d v="2021-04-18T14:57:00"/>
    <x v="6"/>
    <x v="50"/>
    <x v="1057"/>
    <s v="-"/>
    <m/>
    <m/>
    <d v="2021-04-18T17:4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Atrial Fibrillation"/>
    <s v="Cardiorespiratory"/>
    <s v="-"/>
    <s v="Standard Non EMS"/>
    <s v="Ambulatory"/>
  </r>
  <r>
    <n v="46152"/>
    <n v="46153"/>
    <d v="2021-04-18T00:56:00"/>
    <x v="6"/>
    <x v="50"/>
    <x v="257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46162"/>
    <n v="46163"/>
    <d v="2021-04-18T11:18:00"/>
    <x v="6"/>
    <x v="50"/>
    <x v="1429"/>
    <s v="-"/>
    <m/>
    <m/>
    <d v="2021-04-18T13:1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ALS"/>
    <s v="Wheelchair"/>
  </r>
  <r>
    <n v="46165"/>
    <n v="46166"/>
    <d v="2021-04-18T21:17:00"/>
    <x v="6"/>
    <x v="50"/>
    <x v="1264"/>
    <s v="-"/>
    <m/>
    <m/>
    <d v="2021-04-18T23:4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46168"/>
    <n v="46169"/>
    <d v="2021-04-17T22:26:00"/>
    <x v="0"/>
    <x v="124"/>
    <x v="91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46174"/>
    <n v="46175"/>
    <d v="2021-04-16T16:00:00"/>
    <x v="3"/>
    <x v="80"/>
    <x v="611"/>
    <d v="2021-04-16T23:03:00"/>
    <d v="2021-04-16T00:00:00"/>
    <d v="1899-12-30T23:03:00"/>
    <d v="2021-04-17T00:26:00"/>
    <d v="2021-04-17T00:00:00"/>
    <d v="1899-12-30T00:26:00"/>
    <s v="NON-HEALTH CARE FACLITY POINT OF ORIGIN"/>
    <s v="01 - Discharged to Home or Self Care (Routine Discharge)"/>
    <s v="Adult"/>
    <s v="Inpatient"/>
    <s v="COMMERCIAL"/>
    <s v="MEDICAL"/>
    <n v="2"/>
    <n v="2"/>
    <s v="-"/>
    <s v="General medicine"/>
    <s v="-"/>
    <s v="Standard Non EMS"/>
    <s v="-"/>
  </r>
  <r>
    <n v="46182"/>
    <n v="46183"/>
    <d v="2021-04-18T12:50:00"/>
    <x v="6"/>
    <x v="50"/>
    <x v="928"/>
    <s v="-"/>
    <m/>
    <m/>
    <d v="2021-04-18T15:5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Ambulatory"/>
  </r>
  <r>
    <n v="46184"/>
    <n v="46185"/>
    <d v="2021-04-13T14:11:00"/>
    <x v="1"/>
    <x v="10"/>
    <x v="1175"/>
    <d v="2021-04-13T16:08:00"/>
    <d v="2021-04-13T00:00:00"/>
    <d v="1899-12-30T16:08:00"/>
    <d v="2021-04-13T23:33:00"/>
    <d v="2021-04-13T00:00:00"/>
    <d v="1899-12-30T23:33:00"/>
    <s v="NON-HEALTH CARE FACLITY POINT OF ORIGIN"/>
    <s v="62 - Disch/Trans to an Inpatient Rehab Facility Including Rehab Distinct Part Units of a Hosp"/>
    <s v="Adult"/>
    <s v="Outpatient Observation"/>
    <s v="MEDICARE PART A"/>
    <s v="OBSERVATION"/>
    <n v="2"/>
    <n v="2"/>
    <s v="-"/>
    <s v="Neurology"/>
    <s v="-"/>
    <s v="BLS/Police"/>
    <s v="-"/>
  </r>
  <r>
    <n v="46184"/>
    <n v="61643"/>
    <d v="2021-05-25T04:12:00"/>
    <x v="1"/>
    <x v="93"/>
    <x v="1035"/>
    <s v="-"/>
    <m/>
    <m/>
    <d v="2021-05-25T07:3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-"/>
  </r>
  <r>
    <n v="46187"/>
    <n v="46188"/>
    <d v="2021-04-18T15:49:00"/>
    <x v="6"/>
    <x v="50"/>
    <x v="847"/>
    <s v="-"/>
    <m/>
    <m/>
    <d v="2021-04-18T18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46187"/>
    <n v="49007"/>
    <d v="2021-04-23T12:55:00"/>
    <x v="3"/>
    <x v="21"/>
    <x v="1227"/>
    <s v="-"/>
    <m/>
    <m/>
    <d v="2021-04-23T14:1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46190"/>
    <n v="46191"/>
    <d v="2021-04-18T22:51:00"/>
    <x v="6"/>
    <x v="50"/>
    <x v="967"/>
    <s v="-"/>
    <m/>
    <m/>
    <d v="2021-04-18T23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46194"/>
    <n v="46195"/>
    <d v="2021-04-16T16:57:00"/>
    <x v="3"/>
    <x v="80"/>
    <x v="184"/>
    <d v="2021-04-16T19:39:00"/>
    <d v="2021-04-16T00:00:00"/>
    <d v="1899-12-30T19:39:00"/>
    <d v="2021-04-16T20:38:00"/>
    <d v="2021-04-16T00:00:00"/>
    <d v="1899-12-30T20:38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Cardiorespiratory"/>
    <s v="-"/>
    <s v="ALS"/>
    <s v="-"/>
  </r>
  <r>
    <n v="46194"/>
    <n v="48307"/>
    <d v="2021-04-22T11:13:00"/>
    <x v="4"/>
    <x v="60"/>
    <x v="655"/>
    <s v="-"/>
    <m/>
    <m/>
    <s v="-"/>
    <m/>
    <m/>
    <s v="NON-HEALTH CARE FACLITY POINT OF ORIGIN"/>
    <s v="05 - Discharged/transferred to a designated cancer center or children's hospital"/>
    <s v="Adult"/>
    <s v="Emergency Center"/>
    <s v="COMMERCIAL"/>
    <s v="EMERGENCY"/>
    <n v="2"/>
    <n v="2"/>
    <s v="-"/>
    <s v="Cardiorespiratory"/>
    <s v="-"/>
    <s v="Standard Non EMS"/>
    <s v="-"/>
  </r>
  <r>
    <n v="46197"/>
    <n v="46198"/>
    <d v="2021-04-18T20:11:00"/>
    <x v="6"/>
    <x v="50"/>
    <x v="379"/>
    <s v="-"/>
    <m/>
    <m/>
    <d v="2021-04-18T21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46199"/>
    <n v="46200"/>
    <d v="2021-04-18T23:45:00"/>
    <x v="6"/>
    <x v="50"/>
    <x v="33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46201"/>
    <n v="46202"/>
    <d v="2021-04-17T20:09:00"/>
    <x v="0"/>
    <x v="124"/>
    <x v="969"/>
    <s v="-"/>
    <m/>
    <m/>
    <d v="2021-04-18T01:3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46205"/>
    <n v="46206"/>
    <d v="2021-04-18T15:19:00"/>
    <x v="6"/>
    <x v="50"/>
    <x v="675"/>
    <s v="-"/>
    <m/>
    <m/>
    <d v="2021-04-18T20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6205"/>
    <n v="47334"/>
    <d v="2021-04-19T21:13:00"/>
    <x v="5"/>
    <x v="143"/>
    <x v="1060"/>
    <s v="-"/>
    <m/>
    <m/>
    <d v="2021-04-20T00:44:00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Administrative"/>
    <s v="Left Without Being Seen"/>
    <s v="Standard Non EMS"/>
    <s v="-"/>
  </r>
  <r>
    <n v="46221"/>
    <n v="46222"/>
    <d v="2021-04-15T12:30:00"/>
    <x v="4"/>
    <x v="110"/>
    <x v="375"/>
    <d v="2021-04-15T16:34:00"/>
    <d v="2021-04-15T00:00:00"/>
    <d v="1899-12-30T16:34:00"/>
    <d v="2021-04-15T20:12:00"/>
    <d v="2021-04-15T00:00:00"/>
    <d v="1899-12-30T20:12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Ambulatory"/>
  </r>
  <r>
    <n v="46224"/>
    <n v="46225"/>
    <d v="2021-04-16T14:19:00"/>
    <x v="3"/>
    <x v="80"/>
    <x v="916"/>
    <d v="2021-04-16T19:23:00"/>
    <d v="2021-04-16T00:00:00"/>
    <d v="1899-12-30T19:23:00"/>
    <d v="2021-04-16T19:41:00"/>
    <d v="2021-04-16T00:00:00"/>
    <d v="1899-12-30T19:41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astrointestinal"/>
    <s v="-"/>
    <s v="Standard Non EMS"/>
    <s v="-"/>
  </r>
  <r>
    <n v="46226"/>
    <n v="46227"/>
    <d v="2021-04-18T12:52:00"/>
    <x v="6"/>
    <x v="50"/>
    <x v="855"/>
    <s v="-"/>
    <m/>
    <m/>
    <d v="2021-04-18T16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olitis"/>
    <s v="Gastrointestinal"/>
    <s v="-"/>
    <s v="ALS"/>
    <s v="-"/>
  </r>
  <r>
    <n v="46231"/>
    <n v="46232"/>
    <d v="2021-04-18T17:20:00"/>
    <x v="6"/>
    <x v="50"/>
    <x v="710"/>
    <s v="-"/>
    <m/>
    <m/>
    <d v="2021-04-18T17:2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46233"/>
    <n v="46234"/>
    <d v="2021-04-18T20:21:00"/>
    <x v="6"/>
    <x v="50"/>
    <x v="762"/>
    <s v="-"/>
    <m/>
    <m/>
    <d v="2021-04-18T21:3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Ambulatory"/>
  </r>
  <r>
    <n v="46235"/>
    <n v="46236"/>
    <d v="2021-04-18T17:08:00"/>
    <x v="6"/>
    <x v="50"/>
    <x v="425"/>
    <s v="-"/>
    <m/>
    <m/>
    <d v="2021-04-18T19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46239"/>
    <n v="46240"/>
    <d v="2021-04-18T13:09:00"/>
    <x v="6"/>
    <x v="50"/>
    <x v="895"/>
    <s v="-"/>
    <m/>
    <m/>
    <d v="2021-04-18T15:4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Ambulatory"/>
  </r>
  <r>
    <n v="46241"/>
    <n v="46242"/>
    <d v="2021-04-18T10:32:00"/>
    <x v="6"/>
    <x v="50"/>
    <x v="76"/>
    <s v="-"/>
    <m/>
    <m/>
    <d v="2021-04-18T12:5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Ambulatory"/>
  </r>
  <r>
    <n v="46246"/>
    <n v="46247"/>
    <d v="2021-04-17T17:26:00"/>
    <x v="0"/>
    <x v="124"/>
    <x v="326"/>
    <s v="-"/>
    <m/>
    <m/>
    <d v="2021-04-18T01:02:00"/>
    <m/>
    <m/>
    <s v="NON-HEALTH CARE FACLITY POINT OF ORIGIN"/>
    <s v="05 - Discharged/transferred to a designated cancer center or children's hospital"/>
    <s v="Adult"/>
    <s v="Emergency Center"/>
    <s v="-"/>
    <s v="EMERGENCY"/>
    <n v="2"/>
    <n v="2"/>
    <s v="-"/>
    <s v="General medicine"/>
    <s v="-"/>
    <s v="BLS/Police"/>
    <s v="-"/>
  </r>
  <r>
    <n v="46248"/>
    <n v="50080"/>
    <d v="2021-04-26T11:50:00"/>
    <x v="5"/>
    <x v="13"/>
    <x v="75"/>
    <s v="-"/>
    <m/>
    <m/>
    <d v="2021-04-26T14:3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Standard Non EMS"/>
    <s v="Ambulatory"/>
  </r>
  <r>
    <n v="46253"/>
    <n v="46254"/>
    <d v="2021-04-18T08:12:00"/>
    <x v="6"/>
    <x v="50"/>
    <x v="1365"/>
    <s v="-"/>
    <m/>
    <m/>
    <d v="2021-04-18T10:1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46261"/>
    <n v="46262"/>
    <d v="2021-04-18T02:52:00"/>
    <x v="6"/>
    <x v="50"/>
    <x v="374"/>
    <s v="-"/>
    <m/>
    <m/>
    <d v="2021-04-18T03:55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General medicine"/>
    <s v="-"/>
    <s v="Standard Non EMS"/>
    <s v="-"/>
  </r>
  <r>
    <n v="46263"/>
    <n v="46264"/>
    <d v="2021-04-18T13:52:00"/>
    <x v="6"/>
    <x v="50"/>
    <x v="34"/>
    <s v="-"/>
    <m/>
    <m/>
    <d v="2021-04-18T17:2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Urinary Tract Infection"/>
    <s v="Gastrointestinal"/>
    <s v="-"/>
    <s v="Standard Non EMS"/>
    <s v="Ambulatory"/>
  </r>
  <r>
    <n v="46267"/>
    <n v="46268"/>
    <d v="2021-04-17T15:29:00"/>
    <x v="0"/>
    <x v="124"/>
    <x v="39"/>
    <d v="2021-04-17T17:15:00"/>
    <d v="2021-04-17T00:00:00"/>
    <d v="1899-12-30T17:15:00"/>
    <d v="2021-04-17T15:56:00"/>
    <d v="2021-04-17T00:00:00"/>
    <d v="1899-12-30T15:56:00"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Standard Non EMS"/>
    <s v="-"/>
  </r>
  <r>
    <n v="46269"/>
    <n v="46270"/>
    <d v="2021-04-18T13:25:00"/>
    <x v="6"/>
    <x v="50"/>
    <x v="773"/>
    <s v="-"/>
    <m/>
    <m/>
    <d v="2021-04-18T18:02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Standard Non EMS"/>
    <s v="-"/>
  </r>
  <r>
    <n v="46272"/>
    <n v="46273"/>
    <d v="2021-04-18T20:01:00"/>
    <x v="6"/>
    <x v="50"/>
    <x v="541"/>
    <s v="-"/>
    <m/>
    <m/>
    <d v="2021-04-18T23:42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Abrasion,nasal Fracture"/>
    <s v="Trauma"/>
    <s v="-"/>
    <s v="Standard Non EMS"/>
    <s v="Stretcher"/>
  </r>
  <r>
    <n v="46275"/>
    <n v="46276"/>
    <d v="2021-04-18T00:37:00"/>
    <x v="6"/>
    <x v="50"/>
    <x v="1214"/>
    <s v="-"/>
    <m/>
    <m/>
    <d v="2021-04-18T03:5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46277"/>
    <n v="46278"/>
    <d v="2021-04-18T00:02:00"/>
    <x v="6"/>
    <x v="50"/>
    <x v="1203"/>
    <s v="-"/>
    <m/>
    <m/>
    <d v="2021-04-18T03:5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46279"/>
    <n v="46280"/>
    <d v="2021-04-13T14:27:00"/>
    <x v="1"/>
    <x v="10"/>
    <x v="767"/>
    <d v="2021-04-13T20:10:00"/>
    <d v="2021-04-13T00:00:00"/>
    <d v="1899-12-30T20:10:00"/>
    <d v="2021-04-13T23:48:00"/>
    <d v="2021-04-13T00:00:00"/>
    <d v="1899-12-30T23:48:00"/>
    <s v="NON-HEALTH CARE FACLITY POINT OF ORIGIN"/>
    <s v="07 - Left Against Medical Advice"/>
    <s v="Adult"/>
    <s v="Inpatient"/>
    <s v="COMMERCIAL"/>
    <s v="MEDICAL"/>
    <n v="1"/>
    <n v="1"/>
    <s v="-"/>
    <s v="Trauma"/>
    <s v="-"/>
    <s v="ALS"/>
    <s v="-"/>
  </r>
  <r>
    <n v="46284"/>
    <n v="46285"/>
    <d v="2021-04-14T19:58:00"/>
    <x v="2"/>
    <x v="78"/>
    <x v="964"/>
    <d v="2021-04-14T18:06:00"/>
    <d v="2021-04-14T00:00:00"/>
    <d v="1899-12-30T18:06:00"/>
    <d v="2021-04-14T20:11:00"/>
    <d v="2021-04-14T00:00:00"/>
    <d v="1899-12-30T20:1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BLS/Police"/>
    <s v="-"/>
  </r>
  <r>
    <n v="46284"/>
    <n v="62608"/>
    <d v="2021-05-25T09:05:00"/>
    <x v="1"/>
    <x v="93"/>
    <x v="997"/>
    <d v="2021-05-25T10:37:00"/>
    <d v="2021-05-25T00:00:00"/>
    <d v="1899-12-30T10:37:00"/>
    <d v="2021-05-25T11:47:00"/>
    <d v="2021-05-25T00:00:00"/>
    <d v="1899-12-30T11:47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BLS/Police"/>
    <s v="Stretcher"/>
  </r>
  <r>
    <n v="46286"/>
    <n v="46287"/>
    <d v="2021-04-18T19:31:00"/>
    <x v="6"/>
    <x v="50"/>
    <x v="573"/>
    <s v="-"/>
    <m/>
    <m/>
    <d v="2021-04-18T22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46288"/>
    <n v="46289"/>
    <d v="2021-04-18T01:12:00"/>
    <x v="6"/>
    <x v="50"/>
    <x v="205"/>
    <s v="-"/>
    <m/>
    <m/>
    <d v="2021-04-18T05:3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46291"/>
    <n v="46292"/>
    <d v="2021-04-18T17:25:00"/>
    <x v="6"/>
    <x v="50"/>
    <x v="456"/>
    <s v="-"/>
    <m/>
    <m/>
    <d v="2021-04-18T18:4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Ambulatory"/>
  </r>
  <r>
    <n v="46297"/>
    <n v="46298"/>
    <d v="2021-04-16T20:18:00"/>
    <x v="3"/>
    <x v="80"/>
    <x v="647"/>
    <d v="2021-04-16T23:12:00"/>
    <d v="2021-04-16T00:00:00"/>
    <d v="1899-12-30T23:12:00"/>
    <d v="2021-04-17T18:41:00"/>
    <d v="2021-04-17T00:00:00"/>
    <d v="1899-12-30T18:41:00"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n v="1"/>
    <n v="1"/>
    <s v="assault"/>
    <s v="Trauma"/>
    <s v="-"/>
    <s v="ALS"/>
    <s v="-"/>
  </r>
  <r>
    <n v="46301"/>
    <n v="46302"/>
    <d v="2021-04-18T05:57:00"/>
    <x v="6"/>
    <x v="50"/>
    <x v="1304"/>
    <s v="-"/>
    <m/>
    <m/>
    <d v="2021-04-18T06:15:00"/>
    <m/>
    <m/>
    <s v="NON-HEALTH CARE FACLITY POINT OF ORIGIN"/>
    <s v="07 - Left Against Medical Advice"/>
    <s v="Adult"/>
    <s v="Emergency Center"/>
    <s v="-"/>
    <s v="EMERGENCY"/>
    <n v="5"/>
    <n v="5"/>
    <s v="-"/>
    <s v="General medicine"/>
    <s v="Left Without Being Seen"/>
    <s v="ALS"/>
    <s v="-"/>
  </r>
  <r>
    <n v="46305"/>
    <n v="46306"/>
    <d v="2021-04-18T02:12:00"/>
    <x v="6"/>
    <x v="50"/>
    <x v="1248"/>
    <s v="-"/>
    <m/>
    <m/>
    <s v="-"/>
    <m/>
    <m/>
    <s v="NON-HEALTH CARE FACLITY POINT OF ORIGIN"/>
    <s v="07 - Left Against Medical Advice"/>
    <s v="Adult"/>
    <s v="Emergency Center"/>
    <s v="-"/>
    <s v="EMERGENCY"/>
    <s v="-"/>
    <s v="-"/>
    <s v="-"/>
    <s v="Administrative"/>
    <s v="Left Without Being Triaged"/>
    <s v="Standard Non EMS"/>
    <s v="-"/>
  </r>
  <r>
    <n v="46314"/>
    <n v="46315"/>
    <d v="2021-04-17T23:47:00"/>
    <x v="0"/>
    <x v="124"/>
    <x v="336"/>
    <s v="-"/>
    <m/>
    <m/>
    <d v="2021-04-18T02:2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46314"/>
    <n v="54617"/>
    <d v="2021-05-10T13:26:00"/>
    <x v="5"/>
    <x v="46"/>
    <x v="109"/>
    <s v="-"/>
    <m/>
    <m/>
    <d v="2021-05-10T13:27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Skin"/>
    <s v="-"/>
    <s v="Standard Non EMS"/>
    <s v="-"/>
  </r>
  <r>
    <n v="46316"/>
    <n v="46317"/>
    <d v="2021-04-17T18:16:00"/>
    <x v="0"/>
    <x v="124"/>
    <x v="5"/>
    <s v="-"/>
    <m/>
    <m/>
    <d v="2021-04-18T10:5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46321"/>
    <n v="50159"/>
    <d v="2021-04-26T09:03:00"/>
    <x v="5"/>
    <x v="13"/>
    <x v="1156"/>
    <s v="-"/>
    <m/>
    <m/>
    <s v="-"/>
    <m/>
    <m/>
    <s v="NON-HEALTH CARE FACLITY POINT OF ORIGIN"/>
    <s v="01 - Discharged to Home or Self Care (Routine Discharge)"/>
    <s v="Adult"/>
    <s v="Emergency Center"/>
    <s v="CHAMPUS"/>
    <s v="EMERGENCY"/>
    <n v="4"/>
    <n v="4"/>
    <s v="suture removal"/>
    <s v="Re-Evaluation"/>
    <s v="-"/>
    <s v="Standard Non EMS"/>
    <s v="-"/>
  </r>
  <r>
    <n v="46326"/>
    <n v="46327"/>
    <d v="2021-04-18T02:00:00"/>
    <x v="6"/>
    <x v="50"/>
    <x v="1112"/>
    <s v="-"/>
    <m/>
    <m/>
    <d v="2021-04-18T05:3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itourinary"/>
    <s v="-"/>
    <s v="Standard Non EMS"/>
    <s v="-"/>
  </r>
  <r>
    <n v="46328"/>
    <n v="46329"/>
    <d v="2021-04-18T15:56:00"/>
    <x v="6"/>
    <x v="50"/>
    <x v="411"/>
    <s v="-"/>
    <m/>
    <m/>
    <d v="2021-04-18T19:0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46332"/>
    <n v="46333"/>
    <d v="2021-04-18T02:58:00"/>
    <x v="6"/>
    <x v="50"/>
    <x v="352"/>
    <s v="-"/>
    <m/>
    <m/>
    <d v="2021-04-18T04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6334"/>
    <n v="46335"/>
    <d v="2021-04-18T02:24:00"/>
    <x v="6"/>
    <x v="50"/>
    <x v="628"/>
    <s v="-"/>
    <m/>
    <m/>
    <d v="2021-04-18T03:0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itourinary"/>
    <s v="-"/>
    <s v="ALS"/>
    <s v="-"/>
  </r>
  <r>
    <n v="46341"/>
    <n v="46342"/>
    <d v="2021-04-17T23:04:00"/>
    <x v="0"/>
    <x v="124"/>
    <x v="568"/>
    <s v="-"/>
    <m/>
    <m/>
    <d v="2021-04-18T00:5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ALS"/>
    <s v="-"/>
  </r>
  <r>
    <n v="46345"/>
    <n v="46346"/>
    <d v="2021-04-17T17:26:00"/>
    <x v="0"/>
    <x v="124"/>
    <x v="326"/>
    <s v="-"/>
    <m/>
    <m/>
    <d v="2021-04-18T00:1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Standard Non EMS"/>
    <s v="-"/>
  </r>
  <r>
    <n v="46352"/>
    <n v="46353"/>
    <d v="2021-04-18T03:31:00"/>
    <x v="6"/>
    <x v="50"/>
    <x v="241"/>
    <s v="-"/>
    <m/>
    <m/>
    <d v="2021-04-18T06:5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46356"/>
    <n v="46357"/>
    <d v="2021-04-16T10:24:00"/>
    <x v="3"/>
    <x v="80"/>
    <x v="1048"/>
    <d v="2021-04-16T11:35:00"/>
    <d v="2021-04-16T00:00:00"/>
    <d v="1899-12-30T11:35:00"/>
    <d v="2021-04-16T17:38:00"/>
    <d v="2021-04-16T00:00:00"/>
    <d v="1899-12-30T17:38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Toxicology"/>
    <s v="-"/>
    <s v="ALS"/>
    <s v="-"/>
  </r>
  <r>
    <n v="46358"/>
    <n v="46359"/>
    <d v="2021-04-18T14:38:00"/>
    <x v="6"/>
    <x v="50"/>
    <x v="676"/>
    <s v="-"/>
    <m/>
    <m/>
    <d v="2021-04-18T16:0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46364"/>
    <n v="46365"/>
    <d v="2021-04-16T11:32:00"/>
    <x v="3"/>
    <x v="80"/>
    <x v="282"/>
    <d v="2021-04-16T16:54:00"/>
    <d v="2021-04-16T00:00:00"/>
    <d v="1899-12-30T16:54:00"/>
    <d v="2021-04-16T17:27:00"/>
    <d v="2021-04-16T00:00:00"/>
    <d v="1899-12-30T17:27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Neurology"/>
    <s v="-"/>
    <s v="Standard Non EMS"/>
    <s v="-"/>
  </r>
  <r>
    <n v="46370"/>
    <n v="46371"/>
    <d v="2021-04-17T22:35:00"/>
    <x v="0"/>
    <x v="124"/>
    <x v="1041"/>
    <s v="-"/>
    <m/>
    <m/>
    <d v="2021-04-18T00:32:00"/>
    <m/>
    <m/>
    <s v="NON-HEALTH CARE FACLITY POINT OF ORIGIN"/>
    <s v="07 - Left Against Medical Advice"/>
    <s v="Adult"/>
    <s v="Emergency Center"/>
    <s v="-"/>
    <s v="EMERGENCY"/>
    <n v="3"/>
    <n v="3"/>
    <s v="-"/>
    <s v="Administrative"/>
    <s v="Left Against Medical Advice"/>
    <s v="Standard Non EMS"/>
    <s v="Ambulatory"/>
  </r>
  <r>
    <n v="46372"/>
    <n v="46373"/>
    <d v="2021-04-18T12:24:00"/>
    <x v="6"/>
    <x v="50"/>
    <x v="582"/>
    <s v="-"/>
    <m/>
    <m/>
    <d v="2021-04-18T15:0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Ambulatory"/>
  </r>
  <r>
    <n v="46375"/>
    <n v="46376"/>
    <d v="2021-04-19T21:41:00"/>
    <x v="5"/>
    <x v="143"/>
    <x v="471"/>
    <s v="-"/>
    <m/>
    <m/>
    <s v="-"/>
    <m/>
    <m/>
    <s v="NON-HEALTH CARE FACLITY POINT OF ORIGIN"/>
    <s v="01 - Discharged to Home or Self Care (Routine Discharge)"/>
    <s v="Adult"/>
    <s v="Quick Registration-Emergency"/>
    <s v="-"/>
    <s v="EMERGENCY"/>
    <s v="-"/>
    <s v="-"/>
    <s v="-"/>
    <s v="Administrative"/>
    <s v="-"/>
    <s v="Standard Non EMS"/>
    <s v="-"/>
  </r>
  <r>
    <n v="46378"/>
    <n v="46379"/>
    <d v="2021-04-16T13:11:00"/>
    <x v="3"/>
    <x v="80"/>
    <x v="140"/>
    <d v="2021-04-16T18:17:00"/>
    <d v="2021-04-16T00:00:00"/>
    <d v="1899-12-30T18:17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46378"/>
    <n v="63285"/>
    <d v="2021-05-26T18:37:00"/>
    <x v="2"/>
    <x v="30"/>
    <x v="814"/>
    <d v="2021-05-26T13:22:00"/>
    <d v="2021-05-26T00:00:00"/>
    <d v="1899-12-30T13:22:00"/>
    <d v="2021-05-26T18:33:00"/>
    <d v="2021-05-26T00:00:00"/>
    <d v="1899-12-30T18:3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46380"/>
    <n v="46381"/>
    <d v="2021-04-18T22:18:00"/>
    <x v="6"/>
    <x v="50"/>
    <x v="1024"/>
    <s v="-"/>
    <m/>
    <m/>
    <d v="2021-04-19T00:2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Coronavirus"/>
    <s v="Cardiorespiratory"/>
    <s v="-"/>
    <s v="Standard Non EMS"/>
    <s v="Ambulatory"/>
  </r>
  <r>
    <n v="46382"/>
    <n v="46383"/>
    <d v="2021-04-13T14:10:00"/>
    <x v="1"/>
    <x v="10"/>
    <x v="1104"/>
    <d v="2021-04-13T11:57:00"/>
    <d v="2021-04-13T00:00:00"/>
    <d v="1899-12-30T11:57:00"/>
    <d v="2021-04-13T14:40:00"/>
    <d v="2021-04-13T00:00:00"/>
    <d v="1899-12-30T14:40:00"/>
    <s v="NON-HEALTH CARE FACLITY POINT OF ORIGIN"/>
    <s v="01 - Discharged to Home or Self Care (Routine Discharge)"/>
    <s v="Adult"/>
    <s v="Inpatient"/>
    <s v="-"/>
    <s v="MEDICAL"/>
    <n v="2"/>
    <n v="2"/>
    <s v="-"/>
    <s v="General medicine"/>
    <s v="-"/>
    <s v="BLS/Police"/>
    <s v="-"/>
  </r>
  <r>
    <n v="46382"/>
    <n v="51064"/>
    <d v="2021-04-27T17:38:00"/>
    <x v="1"/>
    <x v="138"/>
    <x v="1055"/>
    <s v="-"/>
    <m/>
    <m/>
    <d v="2021-04-27T21:06:00"/>
    <m/>
    <m/>
    <s v="NON-HEALTH CARE FACLITY POINT OF ORIGIN"/>
    <s v="01 - Discharged to Home or Self Care (Routine Discharge)"/>
    <s v="Adult"/>
    <s v="Inpatient"/>
    <s v="-"/>
    <s v="MEDICAL"/>
    <n v="2"/>
    <n v="2"/>
    <s v="-"/>
    <s v="General medicine"/>
    <s v="-"/>
    <s v="ALS"/>
    <s v="-"/>
  </r>
  <r>
    <n v="46387"/>
    <n v="46388"/>
    <d v="2021-04-19T18:51:00"/>
    <x v="5"/>
    <x v="143"/>
    <x v="46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46389"/>
    <n v="46390"/>
    <d v="2021-04-19T02:05:00"/>
    <x v="5"/>
    <x v="143"/>
    <x v="669"/>
    <s v="-"/>
    <m/>
    <m/>
    <d v="2021-04-19T05:37:00"/>
    <m/>
    <m/>
    <s v="NON-HEALTH CARE FACLITY POINT OF ORIGIN"/>
    <s v="70 - Disch/trans to another type of health care institution not defined elsewhere in this code list (effective 4/1/2008)"/>
    <s v="Adult"/>
    <s v="Emergency Center"/>
    <s v="HEALTH MAINTENANCE ORGANIZATION"/>
    <s v="EMERGENCY"/>
    <n v="3"/>
    <n v="3"/>
    <s v="substance abuse, jail clearance"/>
    <s v="General medicine"/>
    <s v="-"/>
    <s v="ALS"/>
    <s v="Ambulatory"/>
  </r>
  <r>
    <n v="46389"/>
    <n v="46470"/>
    <d v="2021-04-19T06:48:00"/>
    <x v="5"/>
    <x v="143"/>
    <x v="466"/>
    <s v="-"/>
    <m/>
    <m/>
    <d v="2021-04-19T12:16:00"/>
    <m/>
    <m/>
    <s v="COURT/LAW ENFORCEMENT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Cardiorespiratory"/>
    <s v="-"/>
    <s v="BLS/Police"/>
    <s v="-"/>
  </r>
  <r>
    <n v="46392"/>
    <n v="46393"/>
    <d v="2021-04-19T19:10:00"/>
    <x v="5"/>
    <x v="143"/>
    <x v="28"/>
    <s v="-"/>
    <m/>
    <m/>
    <d v="2021-04-19T22:5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1"/>
    <n v="1"/>
    <s v="-"/>
    <s v="General medicine"/>
    <s v="-"/>
    <s v="Standard Non EMS"/>
    <s v="Ambulatory"/>
  </r>
  <r>
    <n v="46397"/>
    <n v="46398"/>
    <d v="2021-04-16T22:20:00"/>
    <x v="3"/>
    <x v="80"/>
    <x v="547"/>
    <d v="2021-04-17T00:35:00"/>
    <d v="2021-04-17T00:00:00"/>
    <d v="1899-12-30T00:35:00"/>
    <d v="2021-04-17T03:57:00"/>
    <d v="2021-04-17T00:00:00"/>
    <d v="1899-12-30T03:57:00"/>
    <s v="NON-HEALTH CARE FACLITY POINT OF ORIGIN"/>
    <s v="50 - Hospice-Home"/>
    <s v="Adult"/>
    <s v="Inpatient"/>
    <s v="MEDICARE PART A"/>
    <s v="HOSPICE INPATIENT"/>
    <n v="2"/>
    <n v="2"/>
    <s v="-"/>
    <s v="Cardiorespiratory"/>
    <s v="-"/>
    <s v="ALS"/>
    <s v="-"/>
  </r>
  <r>
    <n v="46401"/>
    <n v="46402"/>
    <d v="2021-04-14T18:52:00"/>
    <x v="2"/>
    <x v="78"/>
    <x v="644"/>
    <d v="2021-04-14T22:34:00"/>
    <d v="2021-04-14T00:00:00"/>
    <d v="1899-12-30T22:34:00"/>
    <d v="2021-04-15T01:04:00"/>
    <d v="2021-04-15T00:00:00"/>
    <d v="1899-12-30T01:04:00"/>
    <s v="NON-HEALTH CARE FACLITY POINT OF ORIGIN"/>
    <s v="65 - Disch/Trans to a psychiatric hospital or psychiatric distinct part unit of a hospital. (effective 4/1/04)"/>
    <s v="Adult"/>
    <s v="Inpatient"/>
    <s v="COMMERCIAL"/>
    <s v="MEDICAL"/>
    <n v="2"/>
    <n v="2"/>
    <s v="-"/>
    <s v="General medicine"/>
    <s v="-"/>
    <s v="ALS"/>
    <s v="-"/>
  </r>
  <r>
    <n v="46401"/>
    <n v="49861"/>
    <d v="2021-04-25T21:33:00"/>
    <x v="6"/>
    <x v="12"/>
    <x v="852"/>
    <s v="-"/>
    <m/>
    <m/>
    <d v="2021-04-26T03:3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ALS"/>
    <s v="-"/>
  </r>
  <r>
    <n v="46401"/>
    <n v="50899"/>
    <d v="2021-04-27T17:59:00"/>
    <x v="1"/>
    <x v="138"/>
    <x v="553"/>
    <s v="-"/>
    <m/>
    <m/>
    <d v="2021-04-28T02:41:00"/>
    <m/>
    <m/>
    <s v="NON-HEALTH CARE FACLITY POINT OF ORIGIN"/>
    <s v="65 - Disch/Trans to a psychiatric hospital or psychiatric distinct part unit of a hospital. (effective 4/1/04)"/>
    <s v="Adult"/>
    <s v="Emergency Center"/>
    <s v="COMMERCIAL"/>
    <s v="EMERGENCY"/>
    <n v="3"/>
    <n v="3"/>
    <s v="-"/>
    <s v="General medicine"/>
    <s v="-"/>
    <s v="ALS"/>
    <s v="-"/>
  </r>
  <r>
    <n v="46401"/>
    <n v="56665"/>
    <d v="2021-05-06T09:05:00"/>
    <x v="4"/>
    <x v="145"/>
    <x v="997"/>
    <d v="2021-05-06T12:20:00"/>
    <d v="2021-05-06T00:00:00"/>
    <d v="1899-12-30T12:20:00"/>
    <d v="2021-05-06T16:28:00"/>
    <d v="2021-05-06T00:00:00"/>
    <d v="1899-12-30T16:28:00"/>
    <s v="FROM HOSPITAL/ACF"/>
    <s v="65 - Disch/Trans to a psychiatric hospital or psychiatric distinct part unit of a hospital. (effective 4/1/04)"/>
    <s v="Adult"/>
    <s v="Inpatient"/>
    <s v="COMMERCIAL"/>
    <s v="MEDICAL"/>
    <n v="2"/>
    <n v="2"/>
    <s v="-"/>
    <s v="Environmental"/>
    <s v="-"/>
    <s v="ALS"/>
    <s v="-"/>
  </r>
  <r>
    <n v="46401"/>
    <n v="58543"/>
    <d v="2021-05-18T11:56:00"/>
    <x v="1"/>
    <x v="57"/>
    <x v="313"/>
    <s v="-"/>
    <m/>
    <m/>
    <d v="2021-05-18T17:15:00"/>
    <m/>
    <m/>
    <s v="NON-HEALTH CARE FACLITY POINT OF ORIGIN"/>
    <s v="05 - Discharged/transferred to a designated cancer center or children's hospital"/>
    <s v="Adult"/>
    <s v="Emergency Center"/>
    <s v="COMMERCIAL"/>
    <s v="EMERGENCY"/>
    <n v="3"/>
    <n v="3"/>
    <s v="-"/>
    <s v="Cardiorespiratory"/>
    <s v="-"/>
    <s v="Standard Non EMS"/>
    <s v="Stretcher"/>
  </r>
  <r>
    <n v="46403"/>
    <n v="46404"/>
    <d v="2021-04-18T00:00:00"/>
    <x v="6"/>
    <x v="50"/>
    <x v="833"/>
    <d v="2021-04-17T23:34:00"/>
    <d v="2021-04-17T00:00:00"/>
    <d v="1899-12-30T23:34:00"/>
    <d v="2021-04-18T00:03:00"/>
    <d v="2021-04-18T00:00:00"/>
    <d v="1899-12-30T00:03:00"/>
    <s v="NON-HEALTH CARE FACLITY POINT OF ORIGIN"/>
    <s v="20 - Expired"/>
    <s v="Adult"/>
    <s v="Inpatient"/>
    <s v="HEALTH MAINTENANCE ORGANIZATION"/>
    <s v="MEDICAL"/>
    <n v="2"/>
    <n v="2"/>
    <s v="-"/>
    <s v="General medicine"/>
    <s v="-"/>
    <s v="Standard Non EMS"/>
    <s v="-"/>
  </r>
  <r>
    <n v="46405"/>
    <n v="46406"/>
    <d v="2021-04-16T05:34:00"/>
    <x v="3"/>
    <x v="80"/>
    <x v="17"/>
    <d v="2021-04-16T08:24:00"/>
    <d v="2021-04-16T00:00:00"/>
    <d v="1899-12-30T08:24:00"/>
    <s v="-"/>
    <m/>
    <m/>
    <s v="NON-HEALTH CARE FACLITY POINT OF ORIGIN"/>
    <s v="01 - Discharged to Home or Self Care (Routine Discharge)"/>
    <s v="Adult"/>
    <s v="Inpatient"/>
    <s v="MEDICAID/WELFARE"/>
    <s v="MEDICAL"/>
    <n v="3"/>
    <n v="3"/>
    <s v="-"/>
    <s v="General medicine"/>
    <s v="-"/>
    <s v="BLS/Police"/>
    <s v="-"/>
  </r>
  <r>
    <n v="46407"/>
    <n v="46408"/>
    <d v="2021-04-19T09:58:00"/>
    <x v="5"/>
    <x v="143"/>
    <x v="93"/>
    <s v="-"/>
    <m/>
    <m/>
    <d v="2021-04-19T15:4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-"/>
  </r>
  <r>
    <n v="46409"/>
    <n v="46410"/>
    <d v="2021-04-19T12:48:00"/>
    <x v="5"/>
    <x v="143"/>
    <x v="99"/>
    <s v="-"/>
    <m/>
    <m/>
    <d v="2021-04-19T17:0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46413"/>
    <n v="46414"/>
    <d v="2021-04-18T22:54:00"/>
    <x v="6"/>
    <x v="50"/>
    <x v="902"/>
    <s v="-"/>
    <m/>
    <m/>
    <d v="2021-04-19T04:11:00"/>
    <m/>
    <m/>
    <s v="NON-HEALTH CARE FACLITY POINT OF ORIGIN"/>
    <s v="01 - Discharged to Home or Self Care (Routine Discharge)"/>
    <s v="Adult"/>
    <s v="Emergency Center"/>
    <s v="-"/>
    <s v="EMERGENCY"/>
    <n v="3"/>
    <n v="3"/>
    <s v="UTI"/>
    <s v="General medicine"/>
    <s v="-"/>
    <s v="Standard Non EMS"/>
    <s v="Ambulatory"/>
  </r>
  <r>
    <n v="46425"/>
    <n v="46426"/>
    <d v="2021-04-15T18:08:00"/>
    <x v="4"/>
    <x v="110"/>
    <x v="459"/>
    <d v="2021-04-15T20:04:00"/>
    <d v="2021-04-15T00:00:00"/>
    <d v="1899-12-30T20:04:00"/>
    <d v="2021-04-16T00:57:00"/>
    <d v="2021-04-16T00:00:00"/>
    <d v="1899-12-30T00:57:00"/>
    <s v="NON-HEALTH CARE FACLITY POINT OF ORIGIN"/>
    <s v="01 - Discharged to Home or Self Care (Routine Discharge)"/>
    <s v="Adult"/>
    <s v="Inpatient"/>
    <s v="-"/>
    <s v="MEDICAL"/>
    <n v="2"/>
    <n v="2"/>
    <s v="-"/>
    <s v="Neurology"/>
    <s v="-"/>
    <s v="ALS"/>
    <s v="-"/>
  </r>
  <r>
    <n v="46428"/>
    <n v="46429"/>
    <d v="2021-04-19T00:19:00"/>
    <x v="5"/>
    <x v="143"/>
    <x v="539"/>
    <s v="-"/>
    <m/>
    <m/>
    <d v="2021-04-19T01:1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46430"/>
    <n v="46431"/>
    <d v="2021-04-19T18:39:00"/>
    <x v="5"/>
    <x v="143"/>
    <x v="1065"/>
    <s v="-"/>
    <m/>
    <m/>
    <d v="2021-04-19T22:2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Strep throat"/>
    <s v="EENT and dental"/>
    <s v="-"/>
    <s v="Standard Non EMS"/>
    <s v="Ambulatory"/>
  </r>
  <r>
    <n v="46434"/>
    <n v="46435"/>
    <d v="2021-04-18T22:19:00"/>
    <x v="6"/>
    <x v="50"/>
    <x v="820"/>
    <s v="-"/>
    <m/>
    <m/>
    <d v="2021-04-19T00:2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Coronavirus"/>
    <s v="Cardiorespiratory"/>
    <s v="-"/>
    <s v="Standard Non EMS"/>
    <s v="Ambulatory"/>
  </r>
  <r>
    <n v="46440"/>
    <n v="46441"/>
    <d v="2021-04-19T17:31:00"/>
    <x v="5"/>
    <x v="143"/>
    <x v="123"/>
    <s v="-"/>
    <m/>
    <m/>
    <d v="2021-04-19T20:0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46442"/>
    <n v="46443"/>
    <d v="2021-04-18T23:29:00"/>
    <x v="6"/>
    <x v="50"/>
    <x v="1033"/>
    <s v="-"/>
    <m/>
    <m/>
    <d v="2021-04-19T02:4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BLS/Police"/>
    <s v="-"/>
  </r>
  <r>
    <n v="46445"/>
    <n v="46446"/>
    <d v="2021-04-19T00:40:00"/>
    <x v="5"/>
    <x v="143"/>
    <x v="1139"/>
    <s v="-"/>
    <m/>
    <m/>
    <d v="2021-04-19T03:1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46447"/>
    <n v="46448"/>
    <d v="2021-04-18T22:52:00"/>
    <x v="6"/>
    <x v="50"/>
    <x v="842"/>
    <d v="2021-04-19T03:40:00"/>
    <d v="2021-04-19T00:00:00"/>
    <d v="1899-12-30T03:40:00"/>
    <d v="2021-04-19T04:03:00"/>
    <d v="2021-04-19T00:00:00"/>
    <d v="1899-12-30T04:03:00"/>
    <s v="NON-HEALTH CARE FACLITY POINT OF ORIGIN"/>
    <s v="01 - Discharged to Home or Self Care (Routine Discharge)"/>
    <s v="Adult"/>
    <s v="Inpatient"/>
    <s v="COMMERCIAL"/>
    <s v="MEDICAL"/>
    <n v="3"/>
    <n v="3"/>
    <s v="-"/>
    <s v="Trauma"/>
    <s v="-"/>
    <s v="Standard Non EMS"/>
    <s v="-"/>
  </r>
  <r>
    <n v="46450"/>
    <n v="46451"/>
    <d v="2021-04-19T01:20:00"/>
    <x v="5"/>
    <x v="143"/>
    <x v="428"/>
    <s v="-"/>
    <m/>
    <m/>
    <d v="2021-04-19T05:2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46452"/>
    <n v="46453"/>
    <d v="2021-04-17T12:14:00"/>
    <x v="0"/>
    <x v="124"/>
    <x v="256"/>
    <d v="2021-04-17T15:15:00"/>
    <d v="2021-04-17T00:00:00"/>
    <d v="1899-12-30T15:15:00"/>
    <d v="2021-04-17T19:42:00"/>
    <d v="2021-04-17T00:00:00"/>
    <d v="1899-12-30T19:42:00"/>
    <s v="NON-HEALTH CARE FACLITY POINT OF ORIGIN"/>
    <s v="01 - Discharged to Home or Self Care (Routine Discharge)"/>
    <s v="Adult"/>
    <s v="Outpatient Observation"/>
    <s v="-"/>
    <s v="OBSERVATION"/>
    <n v="2"/>
    <n v="2"/>
    <s v="-"/>
    <s v="Cardiorespiratory"/>
    <s v="-"/>
    <s v="Standard Non EMS"/>
    <s v="-"/>
  </r>
  <r>
    <n v="46454"/>
    <n v="46455"/>
    <d v="2021-04-19T18:25:00"/>
    <x v="5"/>
    <x v="143"/>
    <x v="179"/>
    <s v="-"/>
    <m/>
    <m/>
    <d v="2021-04-19T22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onspecific chest pn"/>
    <s v="Cardiorespiratory"/>
    <s v="-"/>
    <s v="ALS"/>
    <s v="Ambulatory"/>
  </r>
  <r>
    <n v="46456"/>
    <n v="46457"/>
    <d v="2021-04-19T11:56:00"/>
    <x v="5"/>
    <x v="143"/>
    <x v="313"/>
    <s v="-"/>
    <m/>
    <m/>
    <d v="2021-04-19T19:1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-"/>
  </r>
  <r>
    <n v="46456"/>
    <n v="58630"/>
    <d v="2021-05-19T15:15:00"/>
    <x v="2"/>
    <x v="153"/>
    <x v="877"/>
    <s v="-"/>
    <m/>
    <m/>
    <d v="2021-05-19T15:2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46458"/>
    <n v="46459"/>
    <d v="2021-04-19T03:27:00"/>
    <x v="5"/>
    <x v="143"/>
    <x v="829"/>
    <s v="-"/>
    <m/>
    <m/>
    <d v="2021-04-19T03:2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Wheelchair"/>
  </r>
  <r>
    <n v="46462"/>
    <n v="46463"/>
    <d v="2021-04-17T07:06:00"/>
    <x v="0"/>
    <x v="124"/>
    <x v="121"/>
    <d v="2021-04-17T08:59:00"/>
    <d v="2021-04-17T00:00:00"/>
    <d v="1899-12-30T08:59:00"/>
    <d v="2021-04-17T09:35:00"/>
    <d v="2021-04-17T00:00:00"/>
    <d v="1899-12-30T09:35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46464"/>
    <n v="46465"/>
    <d v="2021-04-19T15:13:00"/>
    <x v="5"/>
    <x v="143"/>
    <x v="248"/>
    <s v="-"/>
    <m/>
    <m/>
    <d v="2021-04-19T20:37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General medicine"/>
    <s v="-"/>
    <s v="Standard Non EMS"/>
    <s v="-"/>
  </r>
  <r>
    <n v="46466"/>
    <n v="46467"/>
    <d v="2021-04-19T18:31:00"/>
    <x v="5"/>
    <x v="143"/>
    <x v="96"/>
    <s v="-"/>
    <m/>
    <m/>
    <d v="2021-04-19T22:4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46471"/>
    <n v="46472"/>
    <d v="2021-04-19T15:27:00"/>
    <x v="5"/>
    <x v="143"/>
    <x v="938"/>
    <s v="-"/>
    <m/>
    <m/>
    <d v="2021-04-19T18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46477"/>
    <n v="46478"/>
    <d v="2021-04-16T16:23:00"/>
    <x v="3"/>
    <x v="80"/>
    <x v="1134"/>
    <d v="2021-04-16T20:54:00"/>
    <d v="2021-04-16T00:00:00"/>
    <d v="1899-12-30T20:54:00"/>
    <d v="2021-04-17T10:24:00"/>
    <d v="2021-04-17T00:00:00"/>
    <d v="1899-12-30T10:24:00"/>
    <s v="FROM HOSPITAL/ACF"/>
    <s v="03 - Disch/Trans  to a Skilled Nursing Facility (SNF) with Medicare Certification"/>
    <s v="Adult"/>
    <s v="Inpatient"/>
    <s v="MEDICARE PART A"/>
    <s v="MEDICAL"/>
    <n v="2"/>
    <n v="2"/>
    <s v="PE"/>
    <s v="Cardiorespiratory"/>
    <s v="-"/>
    <s v="ALS"/>
    <s v="-"/>
  </r>
  <r>
    <n v="46479"/>
    <n v="46480"/>
    <d v="2021-04-19T15:37:00"/>
    <x v="5"/>
    <x v="143"/>
    <x v="209"/>
    <s v="-"/>
    <m/>
    <m/>
    <d v="2021-04-19T15:3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Ambulatory"/>
  </r>
  <r>
    <n v="46484"/>
    <n v="46485"/>
    <d v="2021-04-19T15:34:00"/>
    <x v="5"/>
    <x v="143"/>
    <x v="1130"/>
    <s v="-"/>
    <m/>
    <m/>
    <d v="2021-04-19T16:5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46490"/>
    <n v="46491"/>
    <d v="2021-04-19T13:12:00"/>
    <x v="5"/>
    <x v="143"/>
    <x v="320"/>
    <s v="-"/>
    <m/>
    <m/>
    <d v="2021-04-19T19:05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eneral medicine"/>
    <s v="-"/>
    <s v="Standard Non EMS"/>
    <s v="-"/>
  </r>
  <r>
    <n v="46494"/>
    <n v="46495"/>
    <d v="2021-04-16T10:01:00"/>
    <x v="3"/>
    <x v="80"/>
    <x v="907"/>
    <d v="2021-04-16T20:07:00"/>
    <d v="2021-04-16T00:00:00"/>
    <d v="1899-12-30T20:07:00"/>
    <d v="2021-04-16T21:04:00"/>
    <d v="2021-04-16T00:00:00"/>
    <d v="1899-12-30T21:04:00"/>
    <s v="NON-HEALTH CARE FACLITY POINT OF ORIGIN"/>
    <s v="01 - Discharged to Home or Self Care (Routine Discharge)"/>
    <s v="Adult"/>
    <s v="Outpatient Observation"/>
    <s v="HEALTH MAINTENANCE ORGANIZATION"/>
    <s v="MEDICAL"/>
    <s v="-"/>
    <s v="-"/>
    <s v="-"/>
    <s v="General medicine"/>
    <s v="-"/>
    <s v="Standard Non EMS"/>
    <s v="-"/>
  </r>
  <r>
    <n v="46498"/>
    <n v="46499"/>
    <d v="2021-04-19T16:54:00"/>
    <x v="5"/>
    <x v="143"/>
    <x v="232"/>
    <s v="-"/>
    <m/>
    <m/>
    <d v="2021-04-19T19:50:00"/>
    <m/>
    <m/>
    <s v="NON-HEALTH CARE FACLITY POINT OF ORIGIN"/>
    <s v="01 - Discharged to Home or Self Care (Routine Discharge)"/>
    <s v="Pediatrics"/>
    <s v="Emergency Center"/>
    <s v="BLUE CROSS"/>
    <s v="EMERGENCY"/>
    <n v="2"/>
    <n v="2"/>
    <s v="-"/>
    <s v="General medicine"/>
    <s v="-"/>
    <s v="BLS/Police"/>
    <s v="-"/>
  </r>
  <r>
    <n v="46500"/>
    <n v="46501"/>
    <d v="2021-04-18T22:37:00"/>
    <x v="6"/>
    <x v="50"/>
    <x v="604"/>
    <d v="2021-04-19T02:16:00"/>
    <d v="2021-04-19T00:00:00"/>
    <d v="1899-12-30T02:16:00"/>
    <d v="2021-04-19T02:49:00"/>
    <d v="2021-04-19T00:00:00"/>
    <d v="1899-12-30T02:49:00"/>
    <s v="NON-HEALTH CARE FACLITY POINT OF ORIGIN"/>
    <s v="01 - Discharged to Home or Self Care (Routine Discharge)"/>
    <s v="Pediatrics"/>
    <s v="Outpatient Observation"/>
    <s v="-"/>
    <s v="OBSERVATION"/>
    <n v="3"/>
    <n v="3"/>
    <s v="-"/>
    <s v="General medicine"/>
    <s v="-"/>
    <s v="Standard Non EMS"/>
    <s v="-"/>
  </r>
  <r>
    <n v="46504"/>
    <n v="46505"/>
    <d v="2021-04-19T23:09:00"/>
    <x v="5"/>
    <x v="143"/>
    <x v="1190"/>
    <s v="-"/>
    <m/>
    <m/>
    <d v="2021-04-19T23:2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46515"/>
    <n v="46516"/>
    <d v="2021-04-19T11:29:00"/>
    <x v="5"/>
    <x v="143"/>
    <x v="601"/>
    <s v="-"/>
    <m/>
    <m/>
    <d v="2021-04-19T15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6517"/>
    <n v="46518"/>
    <d v="2021-04-19T23:43:00"/>
    <x v="5"/>
    <x v="143"/>
    <x v="592"/>
    <s v="-"/>
    <m/>
    <m/>
    <d v="2021-04-20T01:5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46523"/>
    <n v="46524"/>
    <d v="2021-04-19T15:53:00"/>
    <x v="5"/>
    <x v="143"/>
    <x v="372"/>
    <s v="-"/>
    <m/>
    <m/>
    <d v="2021-04-19T20:38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Standard Non EMS"/>
    <s v="Ambulatory"/>
  </r>
  <r>
    <n v="46526"/>
    <n v="46527"/>
    <d v="2021-04-18T22:09:00"/>
    <x v="6"/>
    <x v="50"/>
    <x v="602"/>
    <s v="-"/>
    <m/>
    <m/>
    <d v="2021-04-19T05:4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astrointestinal"/>
    <s v="-"/>
    <s v="Standard Non EMS"/>
    <s v="-"/>
  </r>
  <r>
    <n v="46530"/>
    <n v="46531"/>
    <d v="2021-04-18T22:49:00"/>
    <x v="6"/>
    <x v="50"/>
    <x v="927"/>
    <s v="-"/>
    <m/>
    <m/>
    <d v="2021-04-19T04:1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46534"/>
    <n v="46535"/>
    <d v="2021-04-18T23:38:00"/>
    <x v="6"/>
    <x v="50"/>
    <x v="1265"/>
    <s v="-"/>
    <m/>
    <m/>
    <d v="2021-04-19T04:4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46534"/>
    <n v="49262"/>
    <d v="2021-04-24T14:02:00"/>
    <x v="0"/>
    <x v="108"/>
    <x v="610"/>
    <s v="-"/>
    <m/>
    <m/>
    <d v="2021-04-24T16:34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Obstetrics/Gynecology"/>
    <s v="-"/>
    <s v="Standard Non EMS"/>
    <s v="Ambulatory"/>
  </r>
  <r>
    <n v="46534"/>
    <n v="50153"/>
    <d v="2021-04-26T11:59:00"/>
    <x v="5"/>
    <x v="13"/>
    <x v="926"/>
    <s v="-"/>
    <m/>
    <m/>
    <d v="2021-04-26T15:02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Obstetrics/Gynecology"/>
    <s v="-"/>
    <s v="BLS/Police"/>
    <s v="Ambulatory"/>
  </r>
  <r>
    <n v="46537"/>
    <n v="46538"/>
    <d v="2021-04-19T13:00:00"/>
    <x v="5"/>
    <x v="143"/>
    <x v="48"/>
    <s v="-"/>
    <m/>
    <m/>
    <d v="2021-04-19T17:03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Ambulating With Assist"/>
  </r>
  <r>
    <n v="46546"/>
    <n v="46547"/>
    <d v="2021-04-16T12:05:00"/>
    <x v="3"/>
    <x v="80"/>
    <x v="815"/>
    <d v="2021-04-16T17:59:00"/>
    <d v="2021-04-16T00:00:00"/>
    <d v="1899-12-30T17:59:00"/>
    <d v="2021-04-16T19:53:00"/>
    <d v="2021-04-16T00:00:00"/>
    <d v="1899-12-30T19:53:00"/>
    <s v="NON-HEALTH CARE FACLITY POINT OF ORIGIN"/>
    <s v="01 - Discharged to Home or Self Care (Routine Discharge)"/>
    <s v="Adult"/>
    <s v="Inpatient"/>
    <s v="BLUE CROSS"/>
    <s v="MEDICAL"/>
    <n v="3"/>
    <n v="3"/>
    <s v="-"/>
    <s v="Gastrointestinal"/>
    <s v="-"/>
    <s v="Standard Non EMS"/>
    <s v="-"/>
  </r>
  <r>
    <n v="46549"/>
    <n v="46550"/>
    <d v="2021-04-18T23:14:00"/>
    <x v="6"/>
    <x v="50"/>
    <x v="98"/>
    <s v="-"/>
    <m/>
    <m/>
    <d v="2021-04-19T00:0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abdominal pain"/>
    <s v="Gastrointestinal"/>
    <s v="-"/>
    <s v="Standard Non EMS"/>
    <s v="Ambulatory"/>
  </r>
  <r>
    <n v="46557"/>
    <n v="46558"/>
    <d v="2021-04-02T17:49:00"/>
    <x v="3"/>
    <x v="9"/>
    <x v="688"/>
    <d v="2021-04-02T20:23:00"/>
    <d v="2021-04-02T00:00:00"/>
    <d v="1899-12-30T20:23:00"/>
    <d v="2021-04-03T01:26:00"/>
    <d v="2021-04-03T00:00:00"/>
    <d v="1899-12-30T01:26:00"/>
    <s v="NON-HEALTH CARE FACLITY POINT OF ORIGIN"/>
    <s v="63 - Disch/Trans to a Medicare Certified Long Term Care Hospital"/>
    <s v="Adult"/>
    <s v="Inpatient"/>
    <s v="BLUE CROSS"/>
    <s v="MEDICAL"/>
    <n v="2"/>
    <n v="2"/>
    <s v="-"/>
    <s v="Cardiorespiratory"/>
    <s v="-"/>
    <s v="ALS"/>
    <s v="-"/>
  </r>
  <r>
    <n v="46557"/>
    <n v="56068"/>
    <d v="2021-05-13T22:21:00"/>
    <x v="4"/>
    <x v="89"/>
    <x v="508"/>
    <s v="-"/>
    <m/>
    <m/>
    <d v="2021-05-14T03:0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itourinary"/>
    <s v="-"/>
    <s v="ALS"/>
    <s v="-"/>
  </r>
  <r>
    <n v="46557"/>
    <n v="62317"/>
    <d v="2021-05-26T00:39:00"/>
    <x v="2"/>
    <x v="30"/>
    <x v="649"/>
    <s v="-"/>
    <m/>
    <m/>
    <d v="2021-05-26T03:06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BLS/Police"/>
    <s v="-"/>
  </r>
  <r>
    <n v="46561"/>
    <n v="46562"/>
    <d v="2021-04-19T01:50:00"/>
    <x v="5"/>
    <x v="143"/>
    <x v="1240"/>
    <s v="-"/>
    <m/>
    <m/>
    <d v="2021-04-19T03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46563"/>
    <n v="46564"/>
    <d v="2021-04-17T23:45:00"/>
    <x v="0"/>
    <x v="124"/>
    <x v="333"/>
    <d v="2021-04-17T23:06:00"/>
    <d v="2021-04-17T00:00:00"/>
    <d v="1899-12-30T23:06:00"/>
    <d v="2021-04-17T23:48:00"/>
    <d v="2021-04-17T00:00:00"/>
    <d v="1899-12-30T23:4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46563"/>
    <n v="52111"/>
    <d v="2021-04-30T05:31:00"/>
    <x v="3"/>
    <x v="135"/>
    <x v="1012"/>
    <s v="-"/>
    <m/>
    <m/>
    <d v="2021-04-30T08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46565"/>
    <n v="46566"/>
    <d v="2021-04-19T17:45:00"/>
    <x v="5"/>
    <x v="143"/>
    <x v="692"/>
    <s v="-"/>
    <m/>
    <m/>
    <d v="2021-04-19T22:5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Ambulatory"/>
  </r>
  <r>
    <n v="46571"/>
    <n v="46572"/>
    <d v="2021-04-19T20:50:00"/>
    <x v="5"/>
    <x v="143"/>
    <x v="899"/>
    <s v="-"/>
    <m/>
    <m/>
    <d v="2021-04-19T23:2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46573"/>
    <n v="46574"/>
    <d v="2021-04-13T22:10:00"/>
    <x v="1"/>
    <x v="10"/>
    <x v="391"/>
    <d v="2021-04-14T03:13:00"/>
    <d v="2021-04-14T00:00:00"/>
    <d v="1899-12-30T03:13:00"/>
    <d v="2021-04-14T07:38:00"/>
    <d v="2021-04-14T00:00:00"/>
    <d v="1899-12-30T07:38:00"/>
    <s v="TRANSFER FROM ANOTHER HEALTH CARE FACILITY"/>
    <s v="65 - Disch/Trans to a psychiatric hospital or psychiatric distinct part unit of a hospital. (effective 4/1/04)"/>
    <s v="Adult"/>
    <s v="Inpatient"/>
    <s v="COMMERCIAL"/>
    <s v="MEDICAL"/>
    <n v="3"/>
    <n v="3"/>
    <s v="-"/>
    <s v="Neurology"/>
    <s v="-"/>
    <s v="ALS"/>
    <s v="-"/>
  </r>
  <r>
    <n v="46579"/>
    <n v="46580"/>
    <d v="2021-04-18T20:40:00"/>
    <x v="6"/>
    <x v="50"/>
    <x v="310"/>
    <s v="-"/>
    <m/>
    <m/>
    <d v="2021-04-19T01:33:00"/>
    <m/>
    <m/>
    <s v="NON-HEALTH CARE FACLITY POINT OF ORIGIN"/>
    <s v="01 - Discharged to Home or Self Care (Routine Discharge)"/>
    <s v="Adult"/>
    <s v="Emergency Center"/>
    <s v="-"/>
    <s v="EMERGENCY"/>
    <n v="3"/>
    <n v="3"/>
    <s v="Dehydration"/>
    <s v="General medicine"/>
    <s v="-"/>
    <s v="Standard Non EMS"/>
    <s v="Ambulatory"/>
  </r>
  <r>
    <n v="46579"/>
    <n v="59548"/>
    <d v="2021-05-21T05:32:00"/>
    <x v="3"/>
    <x v="147"/>
    <x v="821"/>
    <s v="-"/>
    <m/>
    <m/>
    <d v="2021-05-21T06:54:00"/>
    <m/>
    <m/>
    <s v="NON-HEALTH CARE FACLITY POINT OF ORIGIN"/>
    <s v="01 - Discharged to Home or Self Care (Routine Discharge)"/>
    <s v="Adult"/>
    <s v="Emergency Center"/>
    <s v="COMMERCIAL"/>
    <s v="EMERGENCY"/>
    <n v="5"/>
    <n v="5"/>
    <s v="-"/>
    <s v="General medicine"/>
    <s v="-"/>
    <s v="Standard Non EMS"/>
    <s v="Ambulatory"/>
  </r>
  <r>
    <n v="46582"/>
    <n v="46583"/>
    <d v="2021-04-19T12:12:00"/>
    <x v="5"/>
    <x v="143"/>
    <x v="355"/>
    <s v="-"/>
    <m/>
    <m/>
    <d v="2021-04-19T15:2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46584"/>
    <n v="46585"/>
    <d v="2021-04-19T20:23:00"/>
    <x v="5"/>
    <x v="143"/>
    <x v="414"/>
    <s v="-"/>
    <m/>
    <m/>
    <d v="2021-04-19T20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46584"/>
    <n v="62016"/>
    <d v="2021-05-20T21:30:00"/>
    <x v="4"/>
    <x v="22"/>
    <x v="390"/>
    <d v="2021-05-21T00:59:00"/>
    <d v="2021-05-21T00:00:00"/>
    <d v="1899-12-30T00:59:00"/>
    <d v="2021-05-21T14:51:00"/>
    <d v="2021-05-21T00:00:00"/>
    <d v="1899-12-30T14:51:00"/>
    <s v="NON-HEALTH CARE FACLITY POINT OF ORIGIN"/>
    <s v="01 - Discharged to Home or Self Care (Routine Discharge)"/>
    <s v="Adult"/>
    <s v="Inpatient"/>
    <s v="BLUE CROSS"/>
    <s v="MEDICAL"/>
    <n v="3"/>
    <n v="3"/>
    <s v="-"/>
    <s v="Gastrointestinal"/>
    <s v="-"/>
    <s v="Standard Non EMS"/>
    <s v="-"/>
  </r>
  <r>
    <n v="46588"/>
    <n v="46589"/>
    <d v="2021-04-13T09:10:00"/>
    <x v="1"/>
    <x v="10"/>
    <x v="327"/>
    <d v="2021-04-13T08:05:00"/>
    <d v="2021-04-13T00:00:00"/>
    <d v="1899-12-30T08:05:00"/>
    <d v="2021-04-13T09:25:00"/>
    <d v="2021-04-13T00:00:00"/>
    <d v="1899-12-30T09:25:00"/>
    <s v="NON-HEALTH CARE FACLITY POINT OF ORIGIN"/>
    <s v="01 - Discharged to Home or Self Care (Routine Discharge)"/>
    <s v="Pediatrics"/>
    <s v="Inpatient"/>
    <s v="HEALTH MAINTENANCE ORGANIZATION"/>
    <s v="MEDICAL"/>
    <n v="4"/>
    <n v="4"/>
    <s v="hyperkalemia"/>
    <s v="Cardiorespiratory"/>
    <s v="-"/>
    <s v="Standard Non EMS"/>
    <s v="Wheelchair"/>
  </r>
  <r>
    <n v="46591"/>
    <n v="46592"/>
    <d v="2021-04-19T16:55:00"/>
    <x v="5"/>
    <x v="143"/>
    <x v="1320"/>
    <s v="-"/>
    <m/>
    <m/>
    <d v="2021-04-19T18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46596"/>
    <n v="46597"/>
    <d v="2021-04-18T22:56:00"/>
    <x v="6"/>
    <x v="50"/>
    <x v="1291"/>
    <s v="-"/>
    <m/>
    <m/>
    <d v="2021-04-19T08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-"/>
  </r>
  <r>
    <n v="46596"/>
    <n v="56591"/>
    <d v="2021-05-14T20:32:00"/>
    <x v="3"/>
    <x v="117"/>
    <x v="357"/>
    <s v="-"/>
    <m/>
    <m/>
    <d v="2021-05-14T23:4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46600"/>
    <n v="46601"/>
    <d v="2021-04-19T00:56:00"/>
    <x v="5"/>
    <x v="143"/>
    <x v="257"/>
    <s v="-"/>
    <m/>
    <m/>
    <d v="2021-04-19T04:0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-"/>
  </r>
  <r>
    <n v="46606"/>
    <n v="46607"/>
    <d v="2021-04-17T19:46:00"/>
    <x v="0"/>
    <x v="124"/>
    <x v="38"/>
    <d v="2021-04-17T22:12:00"/>
    <d v="2021-04-17T00:00:00"/>
    <d v="1899-12-30T22:12:00"/>
    <d v="2021-04-17T23:08:00"/>
    <d v="2021-04-17T00:00:00"/>
    <d v="1899-12-30T23:08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General medicine"/>
    <s v="-"/>
    <s v="ALS"/>
    <s v="-"/>
  </r>
  <r>
    <n v="46609"/>
    <n v="46610"/>
    <d v="2021-04-19T02:35:00"/>
    <x v="5"/>
    <x v="143"/>
    <x v="468"/>
    <s v="-"/>
    <m/>
    <m/>
    <d v="2021-04-19T03:3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BLS/Police"/>
    <s v="-"/>
  </r>
  <r>
    <n v="46613"/>
    <n v="46614"/>
    <d v="2021-04-19T12:18:00"/>
    <x v="5"/>
    <x v="143"/>
    <x v="59"/>
    <s v="-"/>
    <m/>
    <m/>
    <d v="2021-04-19T13:4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astrointestinal"/>
    <s v="-"/>
    <s v="Standard Non EMS"/>
    <s v="-"/>
  </r>
  <r>
    <n v="46615"/>
    <n v="46616"/>
    <d v="2021-04-19T20:35:00"/>
    <x v="5"/>
    <x v="143"/>
    <x v="252"/>
    <s v="-"/>
    <m/>
    <m/>
    <d v="2021-04-19T20:3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46617"/>
    <n v="46618"/>
    <d v="2021-04-19T15:58:00"/>
    <x v="5"/>
    <x v="143"/>
    <x v="929"/>
    <d v="2021-04-19T18:24:00"/>
    <d v="2021-04-19T00:00:00"/>
    <d v="1899-12-30T18:24:00"/>
    <d v="2021-04-19T19:35:00"/>
    <d v="2021-04-19T00:00:00"/>
    <d v="1899-12-30T19:35:00"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46619"/>
    <n v="46620"/>
    <d v="2021-04-19T18:53:00"/>
    <x v="5"/>
    <x v="143"/>
    <x v="163"/>
    <s v="-"/>
    <m/>
    <m/>
    <d v="2021-04-19T23:3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46619"/>
    <n v="49020"/>
    <d v="2021-04-22T13:58:00"/>
    <x v="4"/>
    <x v="60"/>
    <x v="828"/>
    <d v="2021-04-22T15:46:00"/>
    <d v="2021-04-22T00:00:00"/>
    <d v="1899-12-30T15:46:00"/>
    <d v="2021-04-22T17:20:00"/>
    <d v="2021-04-22T00:00:00"/>
    <d v="1899-12-30T17:20:00"/>
    <s v="NON-HEALTH CARE FACLITY POINT OF ORIGIN"/>
    <s v="01 - Discharged to Home or Self Care (Routine Discharge)"/>
    <s v="Adult"/>
    <s v="Inpatient"/>
    <s v="BLUE CROSS"/>
    <s v="MEDICAL"/>
    <s v="-"/>
    <s v="-"/>
    <s v="-"/>
    <s v="Cardiorespiratory"/>
    <s v="-"/>
    <s v="ALS"/>
    <s v="-"/>
  </r>
  <r>
    <n v="46624"/>
    <n v="46625"/>
    <d v="2021-04-16T07:03:00"/>
    <x v="3"/>
    <x v="80"/>
    <x v="873"/>
    <d v="2021-04-16T10:38:00"/>
    <d v="2021-04-16T00:00:00"/>
    <d v="1899-12-30T10:38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astrointestinal"/>
    <s v="-"/>
    <s v="Standard Non EMS"/>
    <s v="-"/>
  </r>
  <r>
    <n v="46626"/>
    <n v="46627"/>
    <d v="2021-04-19T05:20:00"/>
    <x v="5"/>
    <x v="143"/>
    <x v="1403"/>
    <s v="-"/>
    <m/>
    <m/>
    <d v="2021-04-19T14:1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46628"/>
    <n v="46629"/>
    <d v="2021-04-19T09:53:00"/>
    <x v="5"/>
    <x v="143"/>
    <x v="465"/>
    <s v="-"/>
    <m/>
    <m/>
    <d v="2021-04-19T10:04:00"/>
    <m/>
    <m/>
    <s v="NON-HEALTH CARE FACLITY POINT OF ORIGIN"/>
    <s v="01 - Discharged to Home or Self Care (Routine Discharge)"/>
    <s v="Pediatrics"/>
    <s v="Emergency Center"/>
    <s v="MEDICAID/WELFARE"/>
    <s v="EMERGENCY"/>
    <n v="4"/>
    <n v="4"/>
    <s v="-"/>
    <s v="General medicine"/>
    <s v="-"/>
    <s v="Standard Non EMS"/>
    <s v="-"/>
  </r>
  <r>
    <n v="46632"/>
    <n v="46633"/>
    <d v="2021-04-18T15:25:00"/>
    <x v="6"/>
    <x v="50"/>
    <x v="1066"/>
    <d v="2021-04-18T17:46:00"/>
    <d v="2021-04-18T00:00:00"/>
    <d v="1899-12-30T17:46:00"/>
    <d v="2021-04-18T19:54:00"/>
    <d v="2021-04-18T00:00:00"/>
    <d v="1899-12-30T19:54:00"/>
    <s v="NON-HEALTH CARE FACLITY POINT OF ORIGIN"/>
    <s v="01 - Discharged to Home or Self Care (Routine Discharge)"/>
    <s v="Adult"/>
    <s v="Inpatient"/>
    <s v="MEDICARE PART A"/>
    <s v="MEDICAL"/>
    <n v="2"/>
    <n v="2"/>
    <s v="chest pain"/>
    <s v="Cardiorespiratory"/>
    <s v="-"/>
    <s v="Standard Non EMS"/>
    <s v="-"/>
  </r>
  <r>
    <n v="46632"/>
    <n v="49260"/>
    <d v="2021-04-24T16:09:00"/>
    <x v="0"/>
    <x v="108"/>
    <x v="838"/>
    <s v="-"/>
    <m/>
    <m/>
    <d v="2021-04-24T19:23:00"/>
    <m/>
    <m/>
    <s v="NON-HEALTH CARE FACLITY POINT OF ORIGIN"/>
    <s v="07 - Left Against Medical Advice"/>
    <s v="Adult"/>
    <s v="Emergency Center"/>
    <s v="MEDICARE PART A"/>
    <s v="EMERGENCY"/>
    <n v="3"/>
    <n v="3"/>
    <s v="-"/>
    <s v="Genitourinary"/>
    <s v="-"/>
    <s v="Standard Non EMS"/>
    <s v="-"/>
  </r>
  <r>
    <n v="46638"/>
    <n v="46639"/>
    <d v="2021-04-19T10:29:00"/>
    <x v="5"/>
    <x v="143"/>
    <x v="348"/>
    <s v="-"/>
    <m/>
    <m/>
    <d v="2021-04-19T11:1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Lymphadenopathy"/>
    <s v="EENT and dental"/>
    <s v="-"/>
    <s v="Standard Non EMS"/>
    <s v="Ambulatory"/>
  </r>
  <r>
    <n v="46640"/>
    <n v="46641"/>
    <d v="2021-04-19T08:40:00"/>
    <x v="5"/>
    <x v="143"/>
    <x v="132"/>
    <s v="-"/>
    <m/>
    <m/>
    <d v="2021-04-19T12:3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Ambulatory"/>
  </r>
  <r>
    <n v="46642"/>
    <n v="46643"/>
    <d v="2021-04-19T03:28:00"/>
    <x v="5"/>
    <x v="143"/>
    <x v="575"/>
    <s v="-"/>
    <m/>
    <m/>
    <d v="2021-04-19T05:5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BLS/Police"/>
    <s v="-"/>
  </r>
  <r>
    <n v="46645"/>
    <n v="46646"/>
    <d v="2021-04-19T10:33:00"/>
    <x v="5"/>
    <x v="143"/>
    <x v="1086"/>
    <s v="-"/>
    <m/>
    <m/>
    <d v="2021-04-19T11:5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Abscess"/>
    <s v="Infection"/>
    <s v="-"/>
    <s v="Standard Non EMS"/>
    <s v="Ambulatory"/>
  </r>
  <r>
    <n v="46647"/>
    <n v="46648"/>
    <d v="2021-04-19T20:55:00"/>
    <x v="5"/>
    <x v="143"/>
    <x v="450"/>
    <s v="-"/>
    <m/>
    <m/>
    <d v="2021-04-19T20:56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General medicine"/>
    <s v="-"/>
    <s v="Standard Non EMS"/>
    <s v="-"/>
  </r>
  <r>
    <n v="46649"/>
    <n v="46650"/>
    <d v="2021-04-18T22:53:00"/>
    <x v="6"/>
    <x v="50"/>
    <x v="1096"/>
    <s v="-"/>
    <m/>
    <m/>
    <d v="2021-04-19T00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46651"/>
    <n v="46652"/>
    <d v="2021-04-19T15:17:00"/>
    <x v="5"/>
    <x v="143"/>
    <x v="358"/>
    <s v="-"/>
    <m/>
    <m/>
    <d v="2021-04-19T17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46653"/>
    <n v="46654"/>
    <d v="2021-04-19T11:18:00"/>
    <x v="5"/>
    <x v="143"/>
    <x v="1429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Ambulatory"/>
  </r>
  <r>
    <n v="46658"/>
    <n v="46659"/>
    <d v="2021-04-19T20:59:00"/>
    <x v="5"/>
    <x v="143"/>
    <x v="1253"/>
    <s v="-"/>
    <m/>
    <m/>
    <d v="2021-04-19T21:0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BLS/Police"/>
    <s v="-"/>
  </r>
  <r>
    <n v="46662"/>
    <n v="46663"/>
    <d v="2021-04-19T12:25:00"/>
    <x v="5"/>
    <x v="143"/>
    <x v="594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46667"/>
    <n v="47141"/>
    <d v="2021-04-20T16:57:00"/>
    <x v="1"/>
    <x v="72"/>
    <x v="184"/>
    <s v="-"/>
    <m/>
    <m/>
    <d v="2021-04-20T20:39:00"/>
    <m/>
    <m/>
    <s v="NON-HEALTH CARE FACLITY POINT OF ORIGIN"/>
    <s v="01 - Discharged to Home or Self Care (Routine Discharge)"/>
    <s v="Adult"/>
    <s v="Emergency Center"/>
    <s v="CHAMPUS"/>
    <s v="EMERGENCY"/>
    <n v="4"/>
    <n v="4"/>
    <s v="-"/>
    <s v="Neurology"/>
    <s v="-"/>
    <s v="Standard Non EMS"/>
    <s v="Ambulatory"/>
  </r>
  <r>
    <n v="46670"/>
    <n v="46671"/>
    <d v="2021-04-16T04:34:00"/>
    <x v="3"/>
    <x v="80"/>
    <x v="1305"/>
    <d v="2021-04-16T08:38:00"/>
    <d v="2021-04-16T00:00:00"/>
    <d v="1899-12-30T08:38:00"/>
    <d v="2021-04-16T10:25:00"/>
    <d v="2021-04-16T00:00:00"/>
    <d v="1899-12-30T10:2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46672"/>
    <n v="46673"/>
    <d v="2021-04-18T21:47:00"/>
    <x v="6"/>
    <x v="50"/>
    <x v="139"/>
    <s v="-"/>
    <m/>
    <m/>
    <d v="2021-04-19T00:53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ALS"/>
    <s v="-"/>
  </r>
  <r>
    <n v="46682"/>
    <n v="46683"/>
    <d v="2021-03-20T11:08:00"/>
    <x v="0"/>
    <x v="154"/>
    <x v="1205"/>
    <s v="-"/>
    <m/>
    <m/>
    <d v="2021-03-20T15:32:00"/>
    <m/>
    <m/>
    <s v="NON-HEALTH CARE FACLITY POINT OF ORIGIN"/>
    <s v="63 - Disch/Trans to a Medicare Certified Long Term Care Hospital"/>
    <s v="Adult"/>
    <s v="Inpatient"/>
    <s v="MEDICARE PART A"/>
    <s v="MEDICAL"/>
    <n v="2"/>
    <n v="2"/>
    <s v="-"/>
    <s v="Gastrointestinal"/>
    <s v="-"/>
    <s v="Standard Non EMS"/>
    <s v="Stretcher"/>
  </r>
  <r>
    <n v="46686"/>
    <n v="46687"/>
    <d v="2021-04-19T09:23:00"/>
    <x v="5"/>
    <x v="143"/>
    <x v="1068"/>
    <s v="-"/>
    <m/>
    <m/>
    <d v="2021-04-19T10:5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ALS"/>
    <s v="-"/>
  </r>
  <r>
    <n v="46697"/>
    <n v="46698"/>
    <d v="2021-04-15T19:26:00"/>
    <x v="4"/>
    <x v="110"/>
    <x v="816"/>
    <d v="2021-04-15T22:46:00"/>
    <d v="2021-04-15T00:00:00"/>
    <d v="1899-12-30T22:46:00"/>
    <d v="2021-04-16T00:01:00"/>
    <d v="2021-04-16T00:00:00"/>
    <d v="1899-12-30T00:0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Trauma"/>
    <s v="-"/>
    <s v="BLS/Police"/>
    <s v="-"/>
  </r>
  <r>
    <n v="46701"/>
    <n v="46702"/>
    <d v="2021-04-19T11:59:00"/>
    <x v="5"/>
    <x v="143"/>
    <x v="926"/>
    <s v="-"/>
    <m/>
    <m/>
    <d v="2021-04-19T16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46701"/>
    <n v="50844"/>
    <d v="2021-04-27T18:05:00"/>
    <x v="1"/>
    <x v="138"/>
    <x v="486"/>
    <s v="-"/>
    <m/>
    <m/>
    <d v="2021-04-27T21:2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Obstetrics/Gynecology"/>
    <s v="-"/>
    <s v="Standard Non EMS"/>
    <s v="-"/>
  </r>
  <r>
    <n v="46708"/>
    <n v="46709"/>
    <d v="2021-04-19T09:53:00"/>
    <x v="5"/>
    <x v="143"/>
    <x v="465"/>
    <s v="-"/>
    <m/>
    <m/>
    <d v="2021-04-19T14:1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6710"/>
    <n v="46711"/>
    <d v="2021-04-19T16:58:00"/>
    <x v="5"/>
    <x v="143"/>
    <x v="1004"/>
    <s v="-"/>
    <m/>
    <m/>
    <d v="2021-04-19T21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46723"/>
    <n v="46724"/>
    <d v="2021-04-18T21:15:00"/>
    <x v="6"/>
    <x v="50"/>
    <x v="343"/>
    <s v="-"/>
    <m/>
    <m/>
    <d v="2021-04-19T01:3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Palpitation"/>
    <s v="General medicine"/>
    <s v="-"/>
    <s v="Standard Non EMS"/>
    <s v="Ambulatory"/>
  </r>
  <r>
    <n v="46732"/>
    <n v="46733"/>
    <d v="2021-04-19T13:44:00"/>
    <x v="5"/>
    <x v="143"/>
    <x v="857"/>
    <s v="-"/>
    <m/>
    <m/>
    <d v="2021-04-19T16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Wheelchair"/>
  </r>
  <r>
    <n v="46740"/>
    <n v="46741"/>
    <d v="2021-04-19T15:25:00"/>
    <x v="5"/>
    <x v="143"/>
    <x v="1066"/>
    <s v="-"/>
    <m/>
    <m/>
    <d v="2021-04-19T15:3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46743"/>
    <n v="46744"/>
    <d v="2021-04-19T13:07:00"/>
    <x v="5"/>
    <x v="143"/>
    <x v="793"/>
    <s v="-"/>
    <m/>
    <m/>
    <d v="2021-04-19T15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46747"/>
    <n v="46748"/>
    <d v="2021-04-19T05:34:00"/>
    <x v="5"/>
    <x v="143"/>
    <x v="17"/>
    <s v="-"/>
    <m/>
    <m/>
    <d v="2021-04-19T11:0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Ambulatory"/>
  </r>
  <r>
    <n v="46749"/>
    <n v="46750"/>
    <d v="2021-03-16T17:15:00"/>
    <x v="1"/>
    <x v="8"/>
    <x v="752"/>
    <d v="2021-03-16T20:29:00"/>
    <d v="2021-03-16T00:00:00"/>
    <d v="1899-12-30T20:29:00"/>
    <d v="2021-03-16T23:52:00"/>
    <d v="2021-03-16T00:00:00"/>
    <d v="1899-12-30T23:52:00"/>
    <s v="NON-HEALTH CARE FACLITY POINT OF ORIGIN"/>
    <s v="20 - Expired"/>
    <s v="Adult"/>
    <s v="Inpatient"/>
    <s v="MEDICARE PART A"/>
    <s v="MEDICAL"/>
    <n v="1"/>
    <n v="1"/>
    <s v="-"/>
    <s v="Cardiorespiratory"/>
    <s v="-"/>
    <s v="ALS"/>
    <s v="-"/>
  </r>
  <r>
    <n v="46763"/>
    <n v="46764"/>
    <d v="2021-04-15T14:13:00"/>
    <x v="4"/>
    <x v="110"/>
    <x v="560"/>
    <d v="2021-04-15T16:41:00"/>
    <d v="2021-04-15T00:00:00"/>
    <d v="1899-12-30T16:41:00"/>
    <d v="2021-04-15T17:11:00"/>
    <d v="2021-04-15T00:00:00"/>
    <d v="1899-12-30T17:11:00"/>
    <s v="FROM HOSPITAL/ACF"/>
    <s v="06 - Disch/Trans to Home Under Home Health Service"/>
    <s v="Adult"/>
    <s v="Inpatient"/>
    <s v="HEALTH MAINTENANCE ORGANIZATION"/>
    <s v="MEDICAL"/>
    <n v="3"/>
    <n v="3"/>
    <s v="-"/>
    <s v="Infection"/>
    <s v="-"/>
    <s v="ALS"/>
    <s v="Stretcher"/>
  </r>
  <r>
    <n v="46763"/>
    <n v="52275"/>
    <d v="2021-04-27T10:49:00"/>
    <x v="1"/>
    <x v="138"/>
    <x v="412"/>
    <d v="2021-04-27T14:41:00"/>
    <d v="2021-04-27T00:00:00"/>
    <d v="1899-12-30T14:41:00"/>
    <d v="2021-04-27T17:44:00"/>
    <d v="2021-04-27T00:00:00"/>
    <d v="1899-12-30T17:44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BLS/Police"/>
    <s v="-"/>
  </r>
  <r>
    <n v="46767"/>
    <n v="46768"/>
    <d v="2021-04-19T21:44:00"/>
    <x v="5"/>
    <x v="143"/>
    <x v="387"/>
    <s v="-"/>
    <m/>
    <m/>
    <d v="2021-04-19T22:58:00"/>
    <m/>
    <m/>
    <s v="NON-HEALTH CARE FACLITY POINT OF ORIGIN"/>
    <s v="01 - Discharged to Home or Self Care (Routine Discharge)"/>
    <s v="Adult"/>
    <s v="Emergency Center"/>
    <s v="HEALTH MAINTENANCE ORGANIZATION"/>
    <s v="EMERGENCY"/>
    <n v="1"/>
    <n v="1"/>
    <s v="-"/>
    <s v="Cardiorespiratory"/>
    <s v="-"/>
    <s v="ALS"/>
    <s v="-"/>
  </r>
  <r>
    <n v="46770"/>
    <n v="46771"/>
    <d v="2021-04-19T11:18:00"/>
    <x v="5"/>
    <x v="143"/>
    <x v="1429"/>
    <s v="-"/>
    <m/>
    <m/>
    <d v="2021-04-19T11:4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nosebleed"/>
    <s v="EENT and dental"/>
    <s v="-"/>
    <s v="Standard Non EMS"/>
    <s v="Ambulatory"/>
  </r>
  <r>
    <n v="46772"/>
    <n v="46773"/>
    <d v="2021-04-19T09:04:00"/>
    <x v="5"/>
    <x v="143"/>
    <x v="159"/>
    <s v="-"/>
    <m/>
    <m/>
    <d v="2021-04-19T12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46774"/>
    <n v="46775"/>
    <d v="2021-04-19T11:45:00"/>
    <x v="5"/>
    <x v="143"/>
    <x v="1161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Neurology"/>
    <s v="-"/>
    <s v="Standard Non EMS"/>
    <s v="-"/>
  </r>
  <r>
    <n v="46777"/>
    <n v="46778"/>
    <d v="2021-04-15T16:05:00"/>
    <x v="4"/>
    <x v="110"/>
    <x v="839"/>
    <d v="2021-04-15T18:36:00"/>
    <d v="2021-04-15T00:00:00"/>
    <d v="1899-12-30T18:36:00"/>
    <d v="2021-04-15T22:23:00"/>
    <d v="2021-04-15T00:00:00"/>
    <d v="1899-12-30T22:23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ALS"/>
    <s v="Stretcher"/>
  </r>
  <r>
    <n v="46781"/>
    <n v="46782"/>
    <d v="2021-04-19T10:22:00"/>
    <x v="5"/>
    <x v="143"/>
    <x v="1007"/>
    <s v="-"/>
    <m/>
    <m/>
    <d v="2021-04-19T12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6784"/>
    <n v="46785"/>
    <d v="2021-04-18T00:50:00"/>
    <x v="6"/>
    <x v="50"/>
    <x v="980"/>
    <s v="-"/>
    <m/>
    <m/>
    <d v="2021-04-18T04:52:00"/>
    <m/>
    <m/>
    <s v="NON-HEALTH CARE FACLITY POINT OF ORIGIN"/>
    <s v="-"/>
    <s v="Pediatrics"/>
    <s v="Inpatient"/>
    <s v="HEALTH MAINTENANCE ORGANIZATION"/>
    <s v="MEDICAL"/>
    <n v="3"/>
    <n v="3"/>
    <s v="-"/>
    <s v="Neurology"/>
    <s v="-"/>
    <s v="ALS"/>
    <s v="-"/>
  </r>
  <r>
    <n v="46784"/>
    <n v="58413"/>
    <d v="2021-05-18T14:54:00"/>
    <x v="1"/>
    <x v="57"/>
    <x v="680"/>
    <s v="-"/>
    <m/>
    <m/>
    <d v="2021-05-18T18:1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ALS"/>
    <s v="-"/>
  </r>
  <r>
    <n v="46786"/>
    <n v="46787"/>
    <d v="2021-04-18T23:35:00"/>
    <x v="6"/>
    <x v="50"/>
    <x v="889"/>
    <s v="-"/>
    <m/>
    <m/>
    <d v="2021-04-19T00:4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cellulitis"/>
    <s v="Infection"/>
    <s v="-"/>
    <s v="Standard Non EMS"/>
    <s v="Carried"/>
  </r>
  <r>
    <n v="46790"/>
    <n v="46791"/>
    <d v="2021-04-02T20:45:00"/>
    <x v="3"/>
    <x v="9"/>
    <x v="457"/>
    <s v="-"/>
    <m/>
    <m/>
    <s v="-"/>
    <m/>
    <m/>
    <s v="NON-HEALTH CARE FACLITY POINT OF ORIGIN"/>
    <s v="63 - Disch/Trans to a Medicare Certified Long Term Care Hospital"/>
    <s v="Adult"/>
    <s v="Inpatient"/>
    <s v="MEDICARE PART A"/>
    <s v="MEDICAL"/>
    <n v="1"/>
    <n v="1"/>
    <s v="Abdominal Pain"/>
    <s v="Trauma"/>
    <s v="-"/>
    <s v="ALS"/>
    <s v="Stretcher"/>
  </r>
  <r>
    <n v="46794"/>
    <n v="46795"/>
    <d v="2021-04-18T22:23:00"/>
    <x v="6"/>
    <x v="50"/>
    <x v="840"/>
    <s v="-"/>
    <m/>
    <m/>
    <d v="2021-04-19T00:0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sexual assault"/>
    <s v="Trauma"/>
    <s v="-"/>
    <s v="BLS/Police"/>
    <s v="Wheelchair"/>
  </r>
  <r>
    <n v="46796"/>
    <n v="46797"/>
    <d v="2021-04-18T23:46:00"/>
    <x v="6"/>
    <x v="50"/>
    <x v="723"/>
    <s v="-"/>
    <m/>
    <m/>
    <d v="2021-04-19T05:3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ontusion"/>
    <s v="Trauma"/>
    <s v="-"/>
    <s v="Standard Non EMS"/>
    <s v="Wheelchair"/>
  </r>
  <r>
    <n v="46800"/>
    <n v="46801"/>
    <d v="2021-04-19T16:37:00"/>
    <x v="5"/>
    <x v="143"/>
    <x v="1080"/>
    <s v="-"/>
    <m/>
    <m/>
    <d v="2021-04-19T21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46802"/>
    <n v="46803"/>
    <d v="2021-04-18T20:24:00"/>
    <x v="6"/>
    <x v="50"/>
    <x v="844"/>
    <s v="-"/>
    <m/>
    <m/>
    <d v="2021-04-19T00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threatened miscarriage"/>
    <s v="Obstetrics/Gynecology"/>
    <s v="-"/>
    <s v="Standard Non EMS"/>
    <s v="Ambulatory"/>
  </r>
  <r>
    <n v="46810"/>
    <n v="46811"/>
    <d v="2021-04-19T19:06:00"/>
    <x v="5"/>
    <x v="143"/>
    <x v="494"/>
    <s v="-"/>
    <m/>
    <m/>
    <d v="2021-04-19T22:29:00"/>
    <m/>
    <m/>
    <s v="NON-HEALTH CARE FACLITY POINT OF ORIGIN"/>
    <s v="07 - Left Against Medical Advice"/>
    <s v="Adult"/>
    <s v="Emergency Center"/>
    <s v="-"/>
    <s v="EMERGENCY"/>
    <n v="3"/>
    <n v="3"/>
    <s v="-"/>
    <s v="Administrative"/>
    <s v="Left Without Being Seen"/>
    <s v="Standard Non EMS"/>
    <s v="-"/>
  </r>
  <r>
    <n v="46819"/>
    <n v="46820"/>
    <d v="2021-04-19T21:38:00"/>
    <x v="5"/>
    <x v="143"/>
    <x v="362"/>
    <s v="-"/>
    <m/>
    <m/>
    <d v="2021-04-19T21:40:00"/>
    <m/>
    <m/>
    <s v="NON-HEALTH CARE FACLITY POINT OF ORIGIN"/>
    <s v="07 - Left Against Medical Advice"/>
    <s v="Pediatrics"/>
    <s v="Emergency Center"/>
    <s v="HEALTH MAINTENANCE ORGANIZATION"/>
    <s v="EMERGENCY"/>
    <n v="3"/>
    <n v="3"/>
    <s v="-"/>
    <s v="Administrative"/>
    <s v="Left Without Being Seen"/>
    <s v="Standard Non EMS"/>
    <s v="Carried"/>
  </r>
  <r>
    <n v="46821"/>
    <n v="46822"/>
    <d v="2021-04-19T22:06:00"/>
    <x v="5"/>
    <x v="143"/>
    <x v="794"/>
    <s v="-"/>
    <m/>
    <m/>
    <d v="2021-04-19T22:07:00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Administrative"/>
    <s v="Left Without Being Seen"/>
    <s v="Standard Non EMS"/>
    <s v="-"/>
  </r>
  <r>
    <n v="46827"/>
    <n v="46828"/>
    <d v="2021-04-19T19:53:00"/>
    <x v="5"/>
    <x v="143"/>
    <x v="924"/>
    <s v="-"/>
    <m/>
    <m/>
    <d v="2021-04-19T21:3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Carried"/>
  </r>
  <r>
    <n v="46830"/>
    <n v="46831"/>
    <d v="2021-04-19T12:42:00"/>
    <x v="5"/>
    <x v="143"/>
    <x v="337"/>
    <s v="-"/>
    <m/>
    <m/>
    <d v="2021-04-19T12:51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Skin"/>
    <s v="-"/>
    <s v="BLS/Police"/>
    <s v="-"/>
  </r>
  <r>
    <n v="46835"/>
    <n v="49759"/>
    <d v="2021-04-25T02:41:00"/>
    <x v="6"/>
    <x v="12"/>
    <x v="745"/>
    <s v="-"/>
    <m/>
    <m/>
    <d v="2021-04-25T09:4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oxicology"/>
    <s v="-"/>
    <s v="BLS/Police"/>
    <s v="-"/>
  </r>
  <r>
    <n v="46837"/>
    <n v="46838"/>
    <d v="2021-04-19T07:24:00"/>
    <x v="5"/>
    <x v="143"/>
    <x v="1113"/>
    <s v="-"/>
    <m/>
    <m/>
    <d v="2021-04-19T10:5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-"/>
  </r>
  <r>
    <n v="46844"/>
    <n v="46845"/>
    <d v="2021-04-18T19:58:00"/>
    <x v="6"/>
    <x v="50"/>
    <x v="964"/>
    <s v="-"/>
    <m/>
    <m/>
    <d v="2021-04-19T03:03:00"/>
    <m/>
    <m/>
    <s v="NON-HEALTH CARE FACLITY POINT OF ORIGIN"/>
    <s v="01 - Discharged to Home or Self Care (Routine Discharge)"/>
    <s v="Pediatrics"/>
    <s v="Emergency Center"/>
    <s v="HEALTH MAINTENANCE ORGANIZATION"/>
    <s v="OBSERVATION"/>
    <n v="4"/>
    <n v="4"/>
    <s v="-"/>
    <s v="Infection"/>
    <s v="-"/>
    <s v="Standard Non EMS"/>
    <s v="-"/>
  </r>
  <r>
    <n v="46849"/>
    <n v="46850"/>
    <d v="2021-04-19T12:02:00"/>
    <x v="5"/>
    <x v="143"/>
    <x v="546"/>
    <s v="-"/>
    <m/>
    <m/>
    <d v="2021-04-19T14:0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46851"/>
    <n v="46852"/>
    <d v="2021-04-17T15:04:00"/>
    <x v="0"/>
    <x v="124"/>
    <x v="402"/>
    <d v="2021-04-17T19:46:00"/>
    <d v="2021-04-17T00:00:00"/>
    <d v="1899-12-30T19:46:00"/>
    <d v="2021-04-17T22:10:00"/>
    <d v="2021-04-17T00:00:00"/>
    <d v="1899-12-30T22:10:00"/>
    <s v="NON-HEALTH CARE FACLITY POINT OF ORIGIN"/>
    <s v="01 - Discharged to Home or Self Care (Routine Discharge)"/>
    <s v="Adult"/>
    <s v="Inpatient"/>
    <s v="MEDICARE PART A"/>
    <s v="MEDICAL"/>
    <n v="3"/>
    <n v="3"/>
    <s v="-"/>
    <s v="Skin"/>
    <s v="-"/>
    <s v="Standard Non EMS"/>
    <s v="-"/>
  </r>
  <r>
    <n v="46863"/>
    <n v="46864"/>
    <d v="2021-04-19T11:25:00"/>
    <x v="5"/>
    <x v="143"/>
    <x v="405"/>
    <s v="-"/>
    <m/>
    <m/>
    <d v="2021-04-19T13:2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46867"/>
    <n v="46868"/>
    <d v="2021-04-19T12:31:00"/>
    <x v="5"/>
    <x v="143"/>
    <x v="558"/>
    <s v="-"/>
    <m/>
    <m/>
    <d v="2021-04-19T13:25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eneral medicine"/>
    <s v="-"/>
    <s v="Standard Non EMS"/>
    <s v="Ambulatory"/>
  </r>
  <r>
    <n v="46873"/>
    <n v="46874"/>
    <d v="2021-04-19T03:27:00"/>
    <x v="5"/>
    <x v="143"/>
    <x v="829"/>
    <s v="-"/>
    <m/>
    <m/>
    <d v="2021-04-19T10:3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Ambulatory"/>
  </r>
  <r>
    <n v="46875"/>
    <n v="46876"/>
    <d v="2021-04-19T06:16:00"/>
    <x v="5"/>
    <x v="143"/>
    <x v="1393"/>
    <s v="-"/>
    <m/>
    <m/>
    <d v="2021-04-19T10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BLS/Police"/>
    <s v="-"/>
  </r>
  <r>
    <n v="46878"/>
    <n v="46879"/>
    <d v="2021-04-12T18:41:00"/>
    <x v="5"/>
    <x v="127"/>
    <x v="765"/>
    <d v="2021-04-12T21:39:00"/>
    <d v="2021-04-12T00:00:00"/>
    <d v="1899-12-30T21:39:00"/>
    <d v="2021-04-12T22:30:00"/>
    <d v="2021-04-12T00:00:00"/>
    <d v="1899-12-30T22:30:00"/>
    <s v="NON-HEALTH CARE FACLITY POINT OF ORIGIN"/>
    <s v="01 - Discharged to Home or Self Care (Routine Discharge)"/>
    <s v="Adult"/>
    <s v="Inpatient"/>
    <s v="-"/>
    <s v="MEDICAL"/>
    <n v="1"/>
    <n v="1"/>
    <s v="-"/>
    <s v="Trauma"/>
    <s v="-"/>
    <s v="ALS"/>
    <s v="Stretcher"/>
  </r>
  <r>
    <n v="46881"/>
    <n v="46882"/>
    <d v="2021-04-10T10:22:00"/>
    <x v="0"/>
    <x v="63"/>
    <x v="1007"/>
    <d v="2021-04-10T11:06:00"/>
    <d v="2021-04-10T00:00:00"/>
    <d v="1899-12-30T11:06:00"/>
    <s v="-"/>
    <m/>
    <m/>
    <s v="NON-HEALTH CARE FACLITY POINT OF ORIGIN"/>
    <s v="62 - Disch/Trans to an Inpatient Rehab Facility Including Rehab Distinct Part Units of a Hosp"/>
    <s v="Adult"/>
    <s v="Inpatient"/>
    <s v="MEDICAID/WELFARE"/>
    <s v="MEDICAL"/>
    <n v="2"/>
    <n v="2"/>
    <s v="-"/>
    <s v="Neurology"/>
    <s v="-"/>
    <s v="ALS"/>
    <s v="-"/>
  </r>
  <r>
    <n v="46883"/>
    <n v="46884"/>
    <d v="2021-04-14T07:50:00"/>
    <x v="2"/>
    <x v="78"/>
    <x v="559"/>
    <d v="2021-04-14T12:31:00"/>
    <d v="2021-04-14T00:00:00"/>
    <d v="1899-12-30T12:31:00"/>
    <d v="2021-04-14T16:23:00"/>
    <d v="2021-04-14T00:00:00"/>
    <d v="1899-12-30T16:23:00"/>
    <s v="NON-HEALTH CARE FACLITY POINT OF ORIGIN"/>
    <s v="01 - Discharged to Home or Self Care (Routine Discharge)"/>
    <s v="Adult"/>
    <s v="Inpatient"/>
    <s v="BLUE CROSS"/>
    <s v="MEDICAL"/>
    <n v="3"/>
    <n v="3"/>
    <s v="-"/>
    <s v="Skin"/>
    <s v="-"/>
    <s v="Standard Non EMS"/>
    <s v="-"/>
  </r>
  <r>
    <n v="46885"/>
    <n v="46886"/>
    <d v="2021-04-14T06:33:00"/>
    <x v="2"/>
    <x v="78"/>
    <x v="572"/>
    <d v="2021-04-14T10:58:00"/>
    <d v="2021-04-14T00:00:00"/>
    <d v="1899-12-30T10:58:00"/>
    <d v="2021-04-14T16:22:00"/>
    <d v="2021-04-14T00:00:00"/>
    <d v="1899-12-30T16:22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BLS/Police"/>
    <s v="-"/>
  </r>
  <r>
    <n v="46888"/>
    <n v="46889"/>
    <d v="2021-04-18T22:29:00"/>
    <x v="6"/>
    <x v="50"/>
    <x v="629"/>
    <d v="2021-04-19T02:25:00"/>
    <d v="2021-04-19T00:00:00"/>
    <d v="1899-12-30T02:25:00"/>
    <d v="2021-04-19T02:53:00"/>
    <d v="2021-04-19T00:00:00"/>
    <d v="1899-12-30T02:53:00"/>
    <s v="NON-HEALTH CARE FACLITY POINT OF ORIGIN"/>
    <s v="01 - Discharged to Home or Self Care (Routine Discharge)"/>
    <s v="Adult"/>
    <s v="Inpatient"/>
    <s v="COMMERCIAL"/>
    <s v="MEDICAL"/>
    <n v="2"/>
    <n v="2"/>
    <s v="-"/>
    <s v="Trauma"/>
    <s v="-"/>
    <s v="ALS"/>
    <s v="-"/>
  </r>
  <r>
    <n v="46888"/>
    <n v="53417"/>
    <d v="2021-05-08T14:30:00"/>
    <x v="0"/>
    <x v="149"/>
    <x v="242"/>
    <s v="-"/>
    <m/>
    <m/>
    <d v="2021-05-08T16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46893"/>
    <n v="46894"/>
    <d v="2021-04-16T20:49:00"/>
    <x v="3"/>
    <x v="80"/>
    <x v="915"/>
    <d v="2021-04-16T23:32:00"/>
    <d v="2021-04-16T00:00:00"/>
    <d v="1899-12-30T23:32:00"/>
    <s v="-"/>
    <m/>
    <m/>
    <s v="FROM HOSPITAL/ACF"/>
    <s v="01 - Discharged to Home or Self Care (Routine Discharge)"/>
    <s v="Adult"/>
    <s v="Inpatient"/>
    <s v="-"/>
    <s v="MEDICAL"/>
    <n v="2"/>
    <n v="2"/>
    <s v="A flutter RVR"/>
    <s v="Cardiorespiratory"/>
    <s v="-"/>
    <s v="Standard Non EMS"/>
    <s v="Stretcher"/>
  </r>
  <r>
    <n v="46901"/>
    <n v="46902"/>
    <d v="2021-04-20T17:42:00"/>
    <x v="1"/>
    <x v="72"/>
    <x v="955"/>
    <s v="-"/>
    <m/>
    <m/>
    <d v="2021-04-20T20:3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Neurology"/>
    <s v="-"/>
    <s v="Standard Non EMS"/>
    <s v="-"/>
  </r>
  <r>
    <n v="46903"/>
    <n v="46904"/>
    <d v="2021-04-20T02:05:00"/>
    <x v="1"/>
    <x v="72"/>
    <x v="669"/>
    <s v="-"/>
    <m/>
    <m/>
    <d v="2021-04-20T06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ltered mental status"/>
    <s v="General medicine"/>
    <s v="-"/>
    <s v="Standard Non EMS"/>
    <s v="Ambulatory"/>
  </r>
  <r>
    <n v="46905"/>
    <n v="46906"/>
    <d v="2021-04-20T23:57:00"/>
    <x v="1"/>
    <x v="72"/>
    <x v="606"/>
    <s v="-"/>
    <m/>
    <m/>
    <d v="2021-04-20T23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Left Against Medical Advice"/>
    <s v="BLS/Police"/>
    <s v="-"/>
  </r>
  <r>
    <n v="46905"/>
    <n v="47435"/>
    <d v="2021-04-21T17:37:00"/>
    <x v="2"/>
    <x v="11"/>
    <x v="160"/>
    <s v="-"/>
    <m/>
    <m/>
    <d v="2021-04-21T20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epilepsy"/>
    <s v="Toxicology"/>
    <s v="-"/>
    <s v="ALS"/>
    <s v="Ambulatory"/>
  </r>
  <r>
    <n v="46907"/>
    <n v="46908"/>
    <d v="2021-04-20T06:55:00"/>
    <x v="1"/>
    <x v="72"/>
    <x v="1335"/>
    <s v="-"/>
    <m/>
    <m/>
    <d v="2021-04-20T07:0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BLS/Police"/>
    <s v="-"/>
  </r>
  <r>
    <n v="46909"/>
    <n v="46910"/>
    <d v="2021-04-20T04:03:00"/>
    <x v="1"/>
    <x v="72"/>
    <x v="1418"/>
    <s v="-"/>
    <m/>
    <m/>
    <d v="2021-04-20T06:32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covid"/>
    <s v="Gastrointestinal"/>
    <s v="-"/>
    <s v="Standard Non EMS"/>
    <s v="Wheelchair"/>
  </r>
  <r>
    <n v="46911"/>
    <n v="46912"/>
    <d v="2021-04-20T05:02:00"/>
    <x v="1"/>
    <x v="72"/>
    <x v="1186"/>
    <s v="-"/>
    <m/>
    <m/>
    <d v="2021-04-20T08:4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46914"/>
    <n v="46915"/>
    <d v="2021-04-17T19:27:00"/>
    <x v="0"/>
    <x v="124"/>
    <x v="1095"/>
    <d v="2021-04-17T16:45:00"/>
    <d v="2021-04-17T00:00:00"/>
    <d v="1899-12-30T16:45:00"/>
    <d v="2021-04-17T20:19:00"/>
    <d v="2021-04-17T00:00:00"/>
    <d v="1899-12-30T20:19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ALS"/>
    <s v="-"/>
  </r>
  <r>
    <n v="46914"/>
    <n v="60058"/>
    <d v="2021-05-14T11:30:00"/>
    <x v="3"/>
    <x v="117"/>
    <x v="177"/>
    <d v="2021-05-14T16:10:00"/>
    <d v="2021-05-14T00:00:00"/>
    <d v="1899-12-30T16:10:00"/>
    <d v="2021-05-14T20:13:00"/>
    <d v="2021-05-14T00:00:00"/>
    <d v="1899-12-30T20:13:00"/>
    <s v="NON-HEALTH CARE FACLITY POINT OF ORIGIN"/>
    <s v="20 - Expired"/>
    <s v="Adult"/>
    <s v="Inpatient"/>
    <s v="HEALTH MAINTENANCE ORGANIZATION"/>
    <s v="MEDICAL"/>
    <s v="-"/>
    <s v="-"/>
    <s v="-"/>
    <s v="General medicine"/>
    <s v="-"/>
    <s v="Standard Non EMS"/>
    <s v="-"/>
  </r>
  <r>
    <n v="46916"/>
    <n v="46917"/>
    <d v="2021-04-17T19:32:00"/>
    <x v="0"/>
    <x v="124"/>
    <x v="979"/>
    <d v="2021-04-17T22:02:00"/>
    <d v="2021-04-17T00:00:00"/>
    <d v="1899-12-30T22:02:00"/>
    <d v="2021-04-18T00:01:00"/>
    <d v="2021-04-18T00:00:00"/>
    <d v="1899-12-30T00:01:00"/>
    <s v="NON-HEALTH CARE FACLITY POINT OF ORIGIN"/>
    <s v="06 - Disch/Trans to Home Under Home Health Service"/>
    <s v="Adult"/>
    <s v="Inpatient"/>
    <s v="MEDICARE PART A"/>
    <s v="MEDICAL"/>
    <n v="2"/>
    <n v="2"/>
    <s v="-"/>
    <s v="Trauma"/>
    <s v="-"/>
    <s v="Standard Non EMS"/>
    <s v="-"/>
  </r>
  <r>
    <n v="46920"/>
    <n v="46921"/>
    <d v="2021-04-19T08:04:00"/>
    <x v="5"/>
    <x v="143"/>
    <x v="1383"/>
    <d v="2021-04-19T09:46:00"/>
    <d v="2021-04-19T00:00:00"/>
    <d v="1899-12-30T09:46:00"/>
    <d v="2021-04-19T10:24:00"/>
    <d v="2021-04-19T00:00:00"/>
    <d v="1899-12-30T10:24:00"/>
    <s v="NON-HEALTH CARE FACLITY POINT OF ORIGIN"/>
    <s v="51 - Hospice-Medical Facility (certified) Providing Hospice Level of Care"/>
    <s v="Adult"/>
    <s v="Inpatient"/>
    <s v="MEDICARE PART A"/>
    <s v="MEDICAL"/>
    <n v="2"/>
    <n v="2"/>
    <s v="-"/>
    <s v="Neurology"/>
    <s v="-"/>
    <s v="ALS"/>
    <s v="-"/>
  </r>
  <r>
    <n v="46925"/>
    <n v="46926"/>
    <d v="2021-04-20T13:44:00"/>
    <x v="1"/>
    <x v="72"/>
    <x v="857"/>
    <s v="-"/>
    <m/>
    <m/>
    <d v="2021-04-20T16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46927"/>
    <n v="46928"/>
    <d v="2021-04-20T18:25:00"/>
    <x v="1"/>
    <x v="72"/>
    <x v="179"/>
    <s v="-"/>
    <m/>
    <m/>
    <d v="2021-04-20T22:4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46929"/>
    <n v="46930"/>
    <d v="2021-04-20T18:20:00"/>
    <x v="1"/>
    <x v="72"/>
    <x v="874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6938"/>
    <n v="46939"/>
    <d v="2021-04-20T11:40:00"/>
    <x v="1"/>
    <x v="72"/>
    <x v="921"/>
    <s v="-"/>
    <m/>
    <m/>
    <d v="2021-04-20T15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46940"/>
    <n v="46941"/>
    <d v="2021-04-19T18:08:00"/>
    <x v="5"/>
    <x v="143"/>
    <x v="459"/>
    <s v="-"/>
    <m/>
    <m/>
    <d v="2021-04-20T01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onspecific chest pn"/>
    <s v="Cardiorespiratory"/>
    <s v="-"/>
    <s v="Standard Non EMS"/>
    <s v="Ambulatory"/>
  </r>
  <r>
    <n v="46942"/>
    <n v="46943"/>
    <d v="2021-04-17T18:07:00"/>
    <x v="0"/>
    <x v="124"/>
    <x v="1111"/>
    <d v="2021-04-17T21:59:00"/>
    <d v="2021-04-17T00:00:00"/>
    <d v="1899-12-30T21:59:00"/>
    <d v="2021-04-17T23:03:00"/>
    <d v="2021-04-17T00:00:00"/>
    <d v="1899-12-30T23:03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46944"/>
    <n v="46945"/>
    <d v="2021-04-18T18:15:00"/>
    <x v="6"/>
    <x v="50"/>
    <x v="1076"/>
    <d v="2021-04-18T21:23:00"/>
    <d v="2021-04-18T00:00:00"/>
    <d v="1899-12-30T21:23:00"/>
    <d v="2021-04-18T23:02:00"/>
    <d v="2021-04-18T00:00:00"/>
    <d v="1899-12-30T23:02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46949"/>
    <n v="46950"/>
    <d v="2021-04-20T15:34:00"/>
    <x v="1"/>
    <x v="72"/>
    <x v="1130"/>
    <s v="-"/>
    <m/>
    <m/>
    <d v="2021-04-20T19:4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46951"/>
    <n v="46952"/>
    <d v="2021-04-17T07:55:00"/>
    <x v="0"/>
    <x v="124"/>
    <x v="1119"/>
    <d v="2021-04-17T10:07:00"/>
    <d v="2021-04-17T00:00:00"/>
    <d v="1899-12-30T10:07:00"/>
    <d v="2021-04-17T10:25:00"/>
    <d v="2021-04-17T00:00:00"/>
    <d v="1899-12-30T10:25:00"/>
    <s v="NON-HEALTH CARE FACLITY POINT OF ORIGIN"/>
    <s v="01 - Discharged to Home or Self Care (Routine Discharge)"/>
    <s v="Adult"/>
    <s v="Inpatient"/>
    <s v="HEALTH MAINTENANCE ORGANIZATION"/>
    <s v="MEDICAL"/>
    <n v="2"/>
    <n v="2"/>
    <s v="chf exacerbation"/>
    <s v="Cardiorespiratory"/>
    <s v="-"/>
    <s v="ALS"/>
    <s v="Stretcher"/>
  </r>
  <r>
    <n v="46953"/>
    <n v="46954"/>
    <d v="2021-04-16T22:52:00"/>
    <x v="3"/>
    <x v="80"/>
    <x v="842"/>
    <d v="2021-04-17T00:35:00"/>
    <d v="2021-04-17T00:00:00"/>
    <d v="1899-12-30T00:35:00"/>
    <d v="2021-04-17T01:29:00"/>
    <d v="2021-04-17T00:00:00"/>
    <d v="1899-12-30T01:2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46957"/>
    <n v="46958"/>
    <d v="2021-04-20T11:07:00"/>
    <x v="1"/>
    <x v="72"/>
    <x v="1069"/>
    <s v="-"/>
    <m/>
    <m/>
    <d v="2021-04-20T15:55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Ambulatory"/>
  </r>
  <r>
    <n v="46966"/>
    <n v="46967"/>
    <d v="2021-04-20T06:57:00"/>
    <x v="1"/>
    <x v="72"/>
    <x v="373"/>
    <s v="-"/>
    <m/>
    <m/>
    <d v="2021-04-20T11:3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46968"/>
    <n v="46969"/>
    <d v="2021-04-20T13:14:00"/>
    <x v="1"/>
    <x v="72"/>
    <x v="906"/>
    <d v="2021-04-20T15:28:00"/>
    <d v="2021-04-20T00:00:00"/>
    <d v="1899-12-30T15:28:00"/>
    <d v="2021-04-20T18:31:00"/>
    <d v="2021-04-20T00:00:00"/>
    <d v="1899-12-30T18:31:00"/>
    <s v="NON-HEALTH CARE FACLITY POINT OF ORIGIN"/>
    <s v="01 - Discharged to Home or Self Care (Routine Discharge)"/>
    <s v="Adult"/>
    <s v="Emergency Center"/>
    <s v="HEALTH MAINTENANCE ORGANIZATION"/>
    <s v="OBSERVATION"/>
    <n v="2"/>
    <n v="2"/>
    <s v="-"/>
    <s v="Cardiorespiratory"/>
    <s v="-"/>
    <s v="Standard Non EMS"/>
    <s v="-"/>
  </r>
  <r>
    <n v="46972"/>
    <n v="46973"/>
    <d v="2021-04-19T07:11:00"/>
    <x v="5"/>
    <x v="143"/>
    <x v="29"/>
    <d v="2021-04-19T09:22:00"/>
    <d v="2021-04-19T00:00:00"/>
    <d v="1899-12-30T09:22:00"/>
    <d v="2021-04-19T10:25:00"/>
    <d v="2021-04-19T00:00:00"/>
    <d v="1899-12-30T10:25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-"/>
  </r>
  <r>
    <n v="46979"/>
    <n v="46980"/>
    <d v="2021-04-20T13:57:00"/>
    <x v="1"/>
    <x v="72"/>
    <x v="1282"/>
    <s v="-"/>
    <m/>
    <m/>
    <d v="2021-04-20T16:1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6984"/>
    <n v="46985"/>
    <d v="2021-04-20T17:11:00"/>
    <x v="1"/>
    <x v="72"/>
    <x v="1194"/>
    <s v="-"/>
    <m/>
    <m/>
    <d v="2021-04-20T18:4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46986"/>
    <n v="46987"/>
    <d v="2021-04-20T01:53:00"/>
    <x v="1"/>
    <x v="72"/>
    <x v="1341"/>
    <s v="-"/>
    <m/>
    <m/>
    <d v="2021-04-20T03:5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Cardiorespiratory"/>
    <s v="-"/>
    <s v="Standard Non EMS"/>
    <s v="Ambulatory"/>
  </r>
  <r>
    <n v="46986"/>
    <n v="61711"/>
    <d v="2021-05-25T20:02:00"/>
    <x v="1"/>
    <x v="93"/>
    <x v="984"/>
    <s v="-"/>
    <m/>
    <m/>
    <d v="2021-05-26T01:37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Obstetrics/Gynecology"/>
    <s v="-"/>
    <s v="Standard Non EMS"/>
    <s v="-"/>
  </r>
  <r>
    <n v="46993"/>
    <n v="46994"/>
    <d v="2021-04-20T19:46:00"/>
    <x v="1"/>
    <x v="72"/>
    <x v="38"/>
    <s v="-"/>
    <m/>
    <m/>
    <d v="2021-04-20T23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46999"/>
    <n v="47000"/>
    <d v="2021-04-20T15:17:00"/>
    <x v="1"/>
    <x v="72"/>
    <x v="358"/>
    <s v="-"/>
    <m/>
    <m/>
    <d v="2021-04-20T16:0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astrointestinal"/>
    <s v="-"/>
    <s v="Standard Non EMS"/>
    <s v="Carried"/>
  </r>
  <r>
    <n v="47008"/>
    <n v="47009"/>
    <d v="2021-04-20T13:03:00"/>
    <x v="1"/>
    <x v="72"/>
    <x v="277"/>
    <s v="-"/>
    <m/>
    <m/>
    <d v="2021-04-20T14:2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47010"/>
    <n v="47011"/>
    <d v="2021-04-20T15:14:00"/>
    <x v="1"/>
    <x v="72"/>
    <x v="579"/>
    <s v="-"/>
    <m/>
    <m/>
    <d v="2021-04-20T16:0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47012"/>
    <n v="47013"/>
    <d v="2021-04-20T15:12:00"/>
    <x v="1"/>
    <x v="72"/>
    <x v="1075"/>
    <s v="-"/>
    <m/>
    <m/>
    <d v="2021-04-20T16:1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47014"/>
    <n v="47015"/>
    <d v="2021-04-20T15:36:00"/>
    <x v="1"/>
    <x v="72"/>
    <x v="1039"/>
    <s v="-"/>
    <m/>
    <m/>
    <d v="2021-04-20T18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47016"/>
    <n v="47017"/>
    <d v="2021-04-20T13:53:00"/>
    <x v="1"/>
    <x v="72"/>
    <x v="1021"/>
    <s v="-"/>
    <m/>
    <m/>
    <d v="2021-04-20T18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47018"/>
    <n v="47019"/>
    <d v="2021-04-20T12:16:00"/>
    <x v="1"/>
    <x v="72"/>
    <x v="186"/>
    <s v="-"/>
    <m/>
    <m/>
    <d v="2021-04-20T15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47030"/>
    <n v="47031"/>
    <d v="2021-04-19T22:21:00"/>
    <x v="5"/>
    <x v="143"/>
    <x v="508"/>
    <s v="-"/>
    <m/>
    <m/>
    <d v="2021-04-20T03:4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astrointestinal"/>
    <s v="-"/>
    <s v="Standard Non EMS"/>
    <s v="-"/>
  </r>
  <r>
    <n v="47032"/>
    <n v="47033"/>
    <d v="2021-04-20T10:14:00"/>
    <x v="1"/>
    <x v="72"/>
    <x v="717"/>
    <s v="-"/>
    <m/>
    <m/>
    <d v="2021-04-20T13:40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Standard Non EMS"/>
    <s v="-"/>
  </r>
  <r>
    <n v="47032"/>
    <n v="49636"/>
    <d v="2021-04-25T12:56:00"/>
    <x v="6"/>
    <x v="12"/>
    <x v="498"/>
    <s v="-"/>
    <m/>
    <m/>
    <d v="2021-04-25T15:5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47034"/>
    <n v="47035"/>
    <d v="2021-04-20T05:44:00"/>
    <x v="1"/>
    <x v="72"/>
    <x v="258"/>
    <s v="-"/>
    <m/>
    <m/>
    <d v="2021-04-20T08:5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Ambulatory"/>
  </r>
  <r>
    <n v="47040"/>
    <n v="47041"/>
    <d v="2021-04-20T17:50:00"/>
    <x v="1"/>
    <x v="72"/>
    <x v="266"/>
    <s v="-"/>
    <m/>
    <m/>
    <d v="2021-04-20T23:1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47042"/>
    <n v="47043"/>
    <d v="2021-04-20T12:12:00"/>
    <x v="1"/>
    <x v="72"/>
    <x v="355"/>
    <s v="-"/>
    <m/>
    <m/>
    <d v="2021-04-20T14:22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Standard Non EMS"/>
    <s v="-"/>
  </r>
  <r>
    <n v="47053"/>
    <n v="47054"/>
    <d v="2021-04-15T14:32:00"/>
    <x v="4"/>
    <x v="110"/>
    <x v="125"/>
    <d v="2021-04-15T19:47:00"/>
    <d v="2021-04-15T00:00:00"/>
    <d v="1899-12-30T19:47:00"/>
    <d v="2021-04-15T20:18:00"/>
    <d v="2021-04-15T00:00:00"/>
    <d v="1899-12-30T20:18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ALS"/>
    <s v="-"/>
  </r>
  <r>
    <n v="47071"/>
    <n v="47072"/>
    <d v="2021-04-13T20:42:00"/>
    <x v="1"/>
    <x v="10"/>
    <x v="753"/>
    <d v="2021-04-13T22:32:00"/>
    <d v="2021-04-13T00:00:00"/>
    <d v="1899-12-30T22:32:00"/>
    <d v="2021-04-13T20:46:00"/>
    <d v="2021-04-13T00:00:00"/>
    <d v="1899-12-30T20:46:00"/>
    <s v="NON-HEALTH CARE FACLITY POINT OF ORIGIN"/>
    <s v="62 - Disch/Trans to an Inpatient Rehab Facility Including Rehab Distinct Part Units of a Hosp"/>
    <s v="Adult"/>
    <s v="Inpatient"/>
    <s v="BLUE CROSS"/>
    <s v="MEDICAL"/>
    <n v="2"/>
    <n v="2"/>
    <s v="-"/>
    <s v="Trauma"/>
    <s v="-"/>
    <s v="BLS/Police"/>
    <s v="-"/>
  </r>
  <r>
    <n v="47074"/>
    <n v="47075"/>
    <d v="2021-04-19T06:18:00"/>
    <x v="5"/>
    <x v="143"/>
    <x v="1294"/>
    <d v="2021-04-19T10:13:00"/>
    <d v="2021-04-19T00:00:00"/>
    <d v="1899-12-30T10:13:00"/>
    <d v="2021-04-19T16:11:00"/>
    <d v="2021-04-19T00:00:00"/>
    <d v="1899-12-30T16:1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syncopy"/>
    <s v="General medicine"/>
    <s v="-"/>
    <s v="Standard Non EMS"/>
    <s v="Stretcher"/>
  </r>
  <r>
    <n v="47076"/>
    <n v="47077"/>
    <d v="2021-04-19T15:23:00"/>
    <x v="5"/>
    <x v="143"/>
    <x v="1172"/>
    <d v="2021-04-19T17:28:00"/>
    <d v="2021-04-19T00:00:00"/>
    <d v="1899-12-30T17:28:00"/>
    <d v="2021-04-20T05:39:00"/>
    <d v="2021-04-20T00:00:00"/>
    <d v="1899-12-30T05:39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47080"/>
    <n v="47081"/>
    <d v="2021-04-20T13:32:00"/>
    <x v="1"/>
    <x v="72"/>
    <x v="294"/>
    <s v="-"/>
    <m/>
    <m/>
    <d v="2021-04-20T14:5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47085"/>
    <n v="47086"/>
    <d v="2021-04-20T14:47:00"/>
    <x v="1"/>
    <x v="72"/>
    <x v="666"/>
    <s v="-"/>
    <m/>
    <m/>
    <d v="2021-04-20T17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47087"/>
    <n v="47088"/>
    <d v="2021-04-20T02:52:00"/>
    <x v="1"/>
    <x v="72"/>
    <x v="374"/>
    <s v="-"/>
    <m/>
    <m/>
    <d v="2021-04-20T06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7097"/>
    <n v="47098"/>
    <d v="2021-04-19T16:49:00"/>
    <x v="5"/>
    <x v="143"/>
    <x v="870"/>
    <d v="2021-04-19T19:17:00"/>
    <d v="2021-04-19T00:00:00"/>
    <d v="1899-12-30T19:17:00"/>
    <d v="2021-04-19T22:39:00"/>
    <d v="2021-04-19T00:00:00"/>
    <d v="1899-12-30T22:39:00"/>
    <s v="NON-HEALTH CARE FACLITY POINT OF ORIGIN"/>
    <s v="07 - Left Against Medical Advice"/>
    <s v="Adult"/>
    <s v="Inpatient"/>
    <s v="-"/>
    <s v="MEDICAL"/>
    <n v="2"/>
    <n v="2"/>
    <s v="-"/>
    <s v="Environmental"/>
    <s v="-"/>
    <s v="ALS"/>
    <s v="-"/>
  </r>
  <r>
    <n v="47101"/>
    <n v="47102"/>
    <d v="2021-04-20T17:04:00"/>
    <x v="1"/>
    <x v="72"/>
    <x v="316"/>
    <s v="-"/>
    <m/>
    <m/>
    <d v="2021-04-20T22:4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abdominal pn/viral gastroenteritis"/>
    <s v="Gastrointestinal"/>
    <s v="-"/>
    <s v="Standard Non EMS"/>
    <s v="Ambulatory"/>
  </r>
  <r>
    <n v="47103"/>
    <n v="47104"/>
    <d v="2021-04-16T07:35:00"/>
    <x v="3"/>
    <x v="80"/>
    <x v="540"/>
    <d v="2021-04-16T11:38:00"/>
    <d v="2021-04-16T00:00:00"/>
    <d v="1899-12-30T11:38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Standard Non EMS"/>
    <s v="-"/>
  </r>
  <r>
    <n v="47105"/>
    <n v="47106"/>
    <d v="2021-04-20T17:00:00"/>
    <x v="1"/>
    <x v="72"/>
    <x v="517"/>
    <s v="-"/>
    <m/>
    <m/>
    <d v="2021-04-20T22:28:00"/>
    <m/>
    <m/>
    <s v="NON-HEALTH CARE FACLITY POINT OF ORIGIN"/>
    <s v="01 - Discharged to Home or Self Care (Routine Discharge)"/>
    <s v="Adult"/>
    <s v="Emergency Center"/>
    <s v="CHAMPUS"/>
    <s v="EMERGENCY"/>
    <n v="4"/>
    <n v="4"/>
    <s v="-"/>
    <s v="Cardiorespiratory"/>
    <s v="-"/>
    <s v="Standard Non EMS"/>
    <s v="-"/>
  </r>
  <r>
    <n v="47111"/>
    <n v="47112"/>
    <d v="2021-04-20T10:47:00"/>
    <x v="1"/>
    <x v="72"/>
    <x v="57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Ambulatory"/>
  </r>
  <r>
    <n v="47111"/>
    <n v="49316"/>
    <d v="2021-04-24T10:41:00"/>
    <x v="0"/>
    <x v="108"/>
    <x v="422"/>
    <s v="-"/>
    <m/>
    <m/>
    <d v="2021-04-24T12:4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-"/>
  </r>
  <r>
    <n v="47111"/>
    <n v="63604"/>
    <d v="2021-05-29T13:35:00"/>
    <x v="0"/>
    <x v="115"/>
    <x v="1018"/>
    <s v="-"/>
    <m/>
    <m/>
    <d v="2021-05-29T15:13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General medicine"/>
    <s v="-"/>
    <s v="Standard Non EMS"/>
    <s v="-"/>
  </r>
  <r>
    <n v="47113"/>
    <n v="47114"/>
    <d v="2021-04-17T18:24:00"/>
    <x v="0"/>
    <x v="124"/>
    <x v="769"/>
    <d v="2021-04-17T20:43:00"/>
    <d v="2021-04-17T00:00:00"/>
    <d v="1899-12-30T20:43:00"/>
    <d v="2021-04-17T22:44:00"/>
    <d v="2021-04-17T00:00:00"/>
    <d v="1899-12-30T22:44:00"/>
    <s v="NON-HEALTH CARE FACLITY POINT OF ORIGIN"/>
    <s v="01 - Discharged to Home or Self Care (Routine Discharge)"/>
    <s v="Adult"/>
    <s v="Inpatient"/>
    <s v="HEALTH MAINTENANCE ORGANIZATION"/>
    <s v="MEDICAL"/>
    <n v="2"/>
    <n v="2"/>
    <s v="GI bleed"/>
    <s v="Gastrointestinal"/>
    <s v="-"/>
    <s v="ALS"/>
    <s v="Stretcher"/>
  </r>
  <r>
    <n v="47115"/>
    <n v="47116"/>
    <d v="2021-04-20T10:29:00"/>
    <x v="1"/>
    <x v="72"/>
    <x v="348"/>
    <s v="-"/>
    <m/>
    <m/>
    <d v="2021-04-20T15:1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47117"/>
    <n v="61310"/>
    <d v="2021-05-20T05:40:00"/>
    <x v="4"/>
    <x v="22"/>
    <x v="1108"/>
    <d v="2021-05-20T07:47:00"/>
    <d v="2021-05-20T00:00:00"/>
    <d v="1899-12-30T07:47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-"/>
  </r>
  <r>
    <n v="47117"/>
    <n v="64104"/>
    <d v="2021-05-27T11:10:00"/>
    <x v="4"/>
    <x v="118"/>
    <x v="156"/>
    <d v="2021-05-27T13:01:00"/>
    <d v="2021-05-27T00:00:00"/>
    <d v="1899-12-30T13:01:00"/>
    <d v="2021-05-27T15:37:00"/>
    <d v="2021-05-27T00:00:00"/>
    <d v="1899-12-30T15:37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BLS/Police"/>
    <s v="-"/>
  </r>
  <r>
    <n v="47121"/>
    <n v="47122"/>
    <d v="2021-04-20T15:49:00"/>
    <x v="1"/>
    <x v="72"/>
    <x v="847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47125"/>
    <n v="47126"/>
    <d v="2021-04-20T19:47:00"/>
    <x v="1"/>
    <x v="72"/>
    <x v="884"/>
    <s v="-"/>
    <m/>
    <m/>
    <d v="2021-04-20T22:04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EENT and dental"/>
    <s v="-"/>
    <s v="Standard Non EMS"/>
    <s v="-"/>
  </r>
  <r>
    <n v="47131"/>
    <n v="50057"/>
    <d v="2021-04-26T19:51:00"/>
    <x v="5"/>
    <x v="13"/>
    <x v="231"/>
    <s v="-"/>
    <m/>
    <m/>
    <d v="2021-04-27T00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-"/>
  </r>
  <r>
    <n v="47134"/>
    <n v="47135"/>
    <d v="2021-04-20T07:50:00"/>
    <x v="1"/>
    <x v="72"/>
    <x v="559"/>
    <s v="-"/>
    <m/>
    <m/>
    <d v="2021-04-20T10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47136"/>
    <n v="47137"/>
    <d v="2021-04-20T16:20:00"/>
    <x v="1"/>
    <x v="72"/>
    <x v="88"/>
    <s v="-"/>
    <m/>
    <m/>
    <d v="2021-04-20T19:2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Neurology"/>
    <s v="-"/>
    <s v="Standard Non EMS"/>
    <s v="-"/>
  </r>
  <r>
    <n v="47138"/>
    <n v="47139"/>
    <d v="2021-04-19T20:50:00"/>
    <x v="5"/>
    <x v="143"/>
    <x v="899"/>
    <s v="-"/>
    <m/>
    <m/>
    <d v="2021-04-20T00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a"/>
    <s v="Neurology"/>
    <s v="-"/>
    <s v="ALS"/>
    <s v="Ambulatory"/>
  </r>
  <r>
    <n v="47145"/>
    <n v="52776"/>
    <d v="2021-05-05T15:40:00"/>
    <x v="2"/>
    <x v="163"/>
    <x v="643"/>
    <s v="-"/>
    <m/>
    <m/>
    <d v="2021-05-05T21:35:00"/>
    <m/>
    <m/>
    <s v="NON-HEALTH CARE FACLITY POINT OF ORIGIN"/>
    <s v="01 - Discharged to Home or Self Care (Routine Discharge)"/>
    <s v="Adult"/>
    <s v="Outpatient Observation"/>
    <s v="-"/>
    <s v="OUTPATIENT SURGERY"/>
    <n v="3"/>
    <n v="3"/>
    <s v="-"/>
    <s v="General medicine"/>
    <s v="-"/>
    <s v="Standard Non EMS"/>
    <s v="-"/>
  </r>
  <r>
    <n v="47147"/>
    <n v="47148"/>
    <d v="2021-04-15T14:17:00"/>
    <x v="4"/>
    <x v="110"/>
    <x v="26"/>
    <d v="2021-04-15T23:10:00"/>
    <d v="2021-04-15T00:00:00"/>
    <d v="1899-12-30T23:10:00"/>
    <d v="2021-04-16T00:50:00"/>
    <d v="2021-04-16T00:00:00"/>
    <d v="1899-12-30T00:50:00"/>
    <s v="NON-HEALTH CARE FACLITY POINT OF ORIGIN"/>
    <s v="07 - Left Against Medical Advice"/>
    <s v="Adult"/>
    <s v="Inpatient"/>
    <s v="HEALTH MAINTENANCE ORGANIZATION"/>
    <s v="MEDICAL"/>
    <n v="3"/>
    <n v="3"/>
    <s v="-"/>
    <s v="Gastrointestinal"/>
    <s v="-"/>
    <s v="ALS"/>
    <s v="Stretcher"/>
  </r>
  <r>
    <n v="47149"/>
    <n v="47150"/>
    <d v="2021-04-18T15:40:00"/>
    <x v="6"/>
    <x v="50"/>
    <x v="643"/>
    <d v="2021-04-18T17:58:00"/>
    <d v="2021-04-18T00:00:00"/>
    <d v="1899-12-30T17:58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Heart Failure"/>
    <s v="Cardiorespiratory"/>
    <s v="-"/>
    <s v="ALS"/>
    <s v="Stretcher"/>
  </r>
  <r>
    <n v="47151"/>
    <n v="47152"/>
    <d v="2021-04-18T22:35:00"/>
    <x v="6"/>
    <x v="50"/>
    <x v="1041"/>
    <d v="2021-04-19T03:13:00"/>
    <d v="2021-04-19T00:00:00"/>
    <d v="1899-12-30T03:13:00"/>
    <d v="2021-04-19T06:43:00"/>
    <d v="2021-04-19T00:00:00"/>
    <d v="1899-12-30T06:43:00"/>
    <s v="FROM HOSPITAL/ACF"/>
    <s v="01 - Discharged to Home or Self Care (Routine Discharge)"/>
    <s v="Adult"/>
    <s v="Inpatient"/>
    <s v="-"/>
    <s v="MEDICAL"/>
    <n v="2"/>
    <n v="2"/>
    <s v="-"/>
    <s v="Cardiorespiratory"/>
    <s v="-"/>
    <s v="ALS"/>
    <s v="-"/>
  </r>
  <r>
    <n v="47158"/>
    <n v="47159"/>
    <d v="2021-04-19T20:10:00"/>
    <x v="5"/>
    <x v="143"/>
    <x v="207"/>
    <s v="-"/>
    <m/>
    <m/>
    <d v="2021-04-20T01:52:00"/>
    <m/>
    <m/>
    <s v="NON-HEALTH CARE FACLITY POINT OF ORIGIN"/>
    <s v="01 - Discharged to Home or Self Care (Routine Discharge)"/>
    <s v="Adult"/>
    <s v="Emergency Center"/>
    <s v="HEALTH MAINTENANCE ORGANIZATION"/>
    <s v="MEDICAL"/>
    <n v="3"/>
    <n v="3"/>
    <s v="-"/>
    <s v="Cardiorespiratory"/>
    <s v="-"/>
    <s v="Standard Non EMS"/>
    <s v="Ambulatory"/>
  </r>
  <r>
    <n v="47161"/>
    <n v="47162"/>
    <d v="2021-04-19T19:03:00"/>
    <x v="5"/>
    <x v="143"/>
    <x v="329"/>
    <s v="-"/>
    <m/>
    <m/>
    <d v="2021-04-20T02:0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47163"/>
    <n v="47164"/>
    <d v="2021-04-20T03:26:00"/>
    <x v="1"/>
    <x v="72"/>
    <x v="1141"/>
    <s v="-"/>
    <m/>
    <m/>
    <d v="2021-04-20T04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47169"/>
    <n v="47170"/>
    <d v="2021-04-17T10:49:00"/>
    <x v="0"/>
    <x v="124"/>
    <x v="412"/>
    <d v="2021-04-17T13:32:00"/>
    <d v="2021-04-17T00:00:00"/>
    <d v="1899-12-30T13:32:00"/>
    <d v="2021-04-17T15:18:00"/>
    <d v="2021-04-17T00:00:00"/>
    <d v="1899-12-30T15:18:00"/>
    <s v="NON-HEALTH CARE FACLITY POINT OF ORIGIN"/>
    <s v="07 - Left Against Medical Advice"/>
    <s v="Adult"/>
    <s v="Outpatient Observation"/>
    <s v="HEALTH MAINTENANCE ORGANIZATION"/>
    <s v="MEDICAL"/>
    <n v="2"/>
    <n v="2"/>
    <s v="hypoxia"/>
    <s v="Cardiorespiratory"/>
    <s v="-"/>
    <s v="Standard Non EMS"/>
    <s v="Wheelchair"/>
  </r>
  <r>
    <n v="47173"/>
    <n v="47174"/>
    <d v="2021-04-17T14:41:00"/>
    <x v="0"/>
    <x v="124"/>
    <x v="440"/>
    <d v="2021-04-17T14:15:00"/>
    <d v="2021-04-17T00:00:00"/>
    <d v="1899-12-30T14:15:00"/>
    <d v="2021-04-17T14:58:00"/>
    <d v="2021-04-17T00:00:00"/>
    <d v="1899-12-30T14:5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47177"/>
    <n v="47178"/>
    <d v="2021-04-19T17:04:00"/>
    <x v="5"/>
    <x v="143"/>
    <x v="316"/>
    <d v="2021-04-19T18:45:00"/>
    <d v="2021-04-19T00:00:00"/>
    <d v="1899-12-30T18:45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Stretcher"/>
  </r>
  <r>
    <n v="47183"/>
    <n v="47184"/>
    <d v="2021-04-16T09:57:00"/>
    <x v="3"/>
    <x v="80"/>
    <x v="1187"/>
    <d v="2021-04-16T14:22:00"/>
    <d v="2021-04-16T00:00:00"/>
    <d v="1899-12-30T14:22:00"/>
    <d v="2021-04-16T18:50:00"/>
    <d v="2021-04-16T00:00:00"/>
    <d v="1899-12-30T18:50:00"/>
    <s v="FROM HOSPITAL/ACF"/>
    <s v="20 - Expired"/>
    <s v="Adult"/>
    <s v="Inpatient"/>
    <s v="HEALTH MAINTENANCE ORGANIZATION"/>
    <s v="MEDICAL"/>
    <n v="2"/>
    <n v="2"/>
    <s v="-"/>
    <s v="Cardiorespiratory"/>
    <s v="-"/>
    <s v="ALS"/>
    <s v="-"/>
  </r>
  <r>
    <n v="47190"/>
    <n v="47191"/>
    <d v="2021-04-01T18:19:00"/>
    <x v="4"/>
    <x v="114"/>
    <x v="905"/>
    <d v="2021-04-01T23:59:00"/>
    <d v="2021-04-01T00:00:00"/>
    <d v="1899-12-30T23:59:00"/>
    <d v="2021-04-02T02:25:00"/>
    <d v="2021-04-02T00:00:00"/>
    <d v="1899-12-30T02:25:00"/>
    <s v="NON-HEALTH CARE FACLITY POINT OF ORIGIN"/>
    <s v="50 - Hospice-Home"/>
    <s v="Adult"/>
    <s v="Inpatient"/>
    <s v="HEALTH MAINTENANCE ORGANIZATION"/>
    <s v="MEDICAL"/>
    <n v="2"/>
    <n v="2"/>
    <s v="-"/>
    <s v="General medicine"/>
    <s v="-"/>
    <s v="Standard Non EMS"/>
    <s v="-"/>
  </r>
  <r>
    <n v="47198"/>
    <n v="47199"/>
    <d v="2021-04-20T18:02:00"/>
    <x v="1"/>
    <x v="72"/>
    <x v="68"/>
    <s v="-"/>
    <m/>
    <m/>
    <d v="2021-04-20T21:5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Musculoskeletal non-traumatic"/>
    <s v="-"/>
    <s v="Standard Non EMS"/>
    <s v="-"/>
  </r>
  <r>
    <n v="47200"/>
    <n v="47201"/>
    <d v="2021-04-20T18:26:00"/>
    <x v="1"/>
    <x v="72"/>
    <x v="770"/>
    <s v="-"/>
    <m/>
    <m/>
    <d v="2021-04-20T21:1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47202"/>
    <n v="47203"/>
    <d v="2021-04-19T19:24:00"/>
    <x v="5"/>
    <x v="143"/>
    <x v="212"/>
    <s v="-"/>
    <m/>
    <m/>
    <d v="2021-04-20T02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47204"/>
    <n v="47205"/>
    <d v="2021-04-20T07:56:00"/>
    <x v="1"/>
    <x v="72"/>
    <x v="637"/>
    <s v="-"/>
    <m/>
    <m/>
    <d v="2021-04-20T09:3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shoulder pain"/>
    <s v="Musculoskeletal non-traumatic"/>
    <s v="-"/>
    <s v="Standard Non EMS"/>
    <s v="Ambulatory"/>
  </r>
  <r>
    <n v="47204"/>
    <n v="47755"/>
    <d v="2021-04-21T12:41:00"/>
    <x v="2"/>
    <x v="11"/>
    <x v="434"/>
    <s v="-"/>
    <m/>
    <m/>
    <d v="2021-04-21T12:5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47206"/>
    <n v="47207"/>
    <d v="2021-04-19T21:08:00"/>
    <x v="5"/>
    <x v="143"/>
    <x v="712"/>
    <s v="-"/>
    <m/>
    <m/>
    <d v="2021-04-20T01:26:00"/>
    <m/>
    <m/>
    <s v="NON-HEALTH CARE FACLITY POINT OF ORIGIN"/>
    <s v="01 - Discharged to Home or Self Care (Routine Discharge)"/>
    <s v="Adult"/>
    <s v="Emergency Center"/>
    <s v="-"/>
    <s v="EMERGENCY"/>
    <n v="2"/>
    <n v="2"/>
    <s v="miscarriage"/>
    <s v="Obstetrics/Gynecology"/>
    <s v="-"/>
    <s v="Standard Non EMS"/>
    <s v="Wheelchair"/>
  </r>
  <r>
    <n v="47206"/>
    <n v="61153"/>
    <d v="2021-05-23T04:39:00"/>
    <x v="6"/>
    <x v="16"/>
    <x v="1052"/>
    <d v="2021-05-23T08:32:00"/>
    <d v="2021-05-23T00:00:00"/>
    <d v="1899-12-30T08:32:00"/>
    <d v="2021-05-23T09:48:00"/>
    <d v="2021-05-23T00:00:00"/>
    <d v="1899-12-30T09:48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eneral medicine"/>
    <s v="-"/>
    <s v="Standard Non EMS"/>
    <s v="-"/>
  </r>
  <r>
    <n v="47216"/>
    <n v="47217"/>
    <d v="2021-04-07T17:53:00"/>
    <x v="2"/>
    <x v="98"/>
    <x v="185"/>
    <d v="2021-04-07T22:51:00"/>
    <d v="2021-04-07T00:00:00"/>
    <d v="1899-12-30T22:51:00"/>
    <d v="2021-04-08T00:32:00"/>
    <d v="2021-04-08T00:00:00"/>
    <d v="1899-12-30T00:32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astrointestinal"/>
    <s v="-"/>
    <s v="Standard Non EMS"/>
    <s v="-"/>
  </r>
  <r>
    <n v="47218"/>
    <n v="47219"/>
    <d v="2021-04-20T02:00:00"/>
    <x v="1"/>
    <x v="72"/>
    <x v="1112"/>
    <s v="-"/>
    <m/>
    <m/>
    <d v="2021-04-20T03:4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Ambulatory"/>
  </r>
  <r>
    <n v="47220"/>
    <n v="47221"/>
    <d v="2021-04-20T11:41:00"/>
    <x v="1"/>
    <x v="72"/>
    <x v="346"/>
    <s v="-"/>
    <m/>
    <m/>
    <d v="2021-04-20T11:4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Left Against Medical Advice"/>
    <s v="BLS/Police"/>
    <s v="Ambulatory"/>
  </r>
  <r>
    <n v="47220"/>
    <n v="47521"/>
    <d v="2021-04-21T23:49:00"/>
    <x v="2"/>
    <x v="11"/>
    <x v="612"/>
    <s v="-"/>
    <m/>
    <m/>
    <d v="2021-04-22T06:2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-"/>
  </r>
  <r>
    <n v="47220"/>
    <n v="47987"/>
    <d v="2021-04-22T08:47:00"/>
    <x v="4"/>
    <x v="60"/>
    <x v="763"/>
    <s v="-"/>
    <m/>
    <m/>
    <d v="2021-04-22T15:0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Ambulatory"/>
  </r>
  <r>
    <n v="47220"/>
    <n v="48999"/>
    <d v="2021-04-22T21:54:00"/>
    <x v="4"/>
    <x v="60"/>
    <x v="830"/>
    <s v="-"/>
    <m/>
    <m/>
    <d v="2021-04-23T05:2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47222"/>
    <n v="47223"/>
    <d v="2021-04-20T10:57:00"/>
    <x v="1"/>
    <x v="72"/>
    <x v="441"/>
    <s v="-"/>
    <m/>
    <m/>
    <d v="2021-04-20T13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47226"/>
    <n v="47227"/>
    <d v="2021-04-16T19:10:00"/>
    <x v="3"/>
    <x v="80"/>
    <x v="28"/>
    <d v="2021-04-17T00:05:00"/>
    <d v="2021-04-17T00:00:00"/>
    <d v="1899-12-30T00:05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Trauma"/>
    <s v="-"/>
    <s v="BLS/Police"/>
    <s v="-"/>
  </r>
  <r>
    <n v="47233"/>
    <n v="47234"/>
    <d v="2021-04-19T20:02:00"/>
    <x v="5"/>
    <x v="143"/>
    <x v="984"/>
    <s v="-"/>
    <m/>
    <m/>
    <d v="2021-04-20T00:1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BLS/Police"/>
    <s v="-"/>
  </r>
  <r>
    <n v="47239"/>
    <n v="47240"/>
    <d v="2021-04-16T13:40:00"/>
    <x v="3"/>
    <x v="80"/>
    <x v="497"/>
    <d v="2021-04-16T20:06:00"/>
    <d v="2021-04-16T00:00:00"/>
    <d v="1899-12-30T20:06:00"/>
    <d v="2021-04-16T21:59:00"/>
    <d v="2021-04-16T00:00:00"/>
    <d v="1899-12-30T21:59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BLS/Police"/>
    <s v="-"/>
  </r>
  <r>
    <n v="47241"/>
    <n v="47242"/>
    <d v="2021-04-20T17:25:00"/>
    <x v="1"/>
    <x v="72"/>
    <x v="456"/>
    <s v="-"/>
    <m/>
    <m/>
    <d v="2021-04-20T17:2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47243"/>
    <n v="47244"/>
    <d v="2021-04-20T22:03:00"/>
    <x v="1"/>
    <x v="72"/>
    <x v="1364"/>
    <s v="-"/>
    <m/>
    <m/>
    <d v="2021-04-21T02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47247"/>
    <n v="47248"/>
    <d v="2021-04-20T12:02:00"/>
    <x v="1"/>
    <x v="72"/>
    <x v="546"/>
    <s v="-"/>
    <m/>
    <m/>
    <d v="2021-04-20T15:4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Ambulatory"/>
  </r>
  <r>
    <n v="47258"/>
    <n v="47259"/>
    <d v="2021-04-08T14:28:00"/>
    <x v="4"/>
    <x v="83"/>
    <x v="524"/>
    <s v="-"/>
    <m/>
    <m/>
    <d v="2021-04-08T14:28:00"/>
    <m/>
    <m/>
    <s v="NON-HEALTH CARE FACLITY POINT OF ORIGIN"/>
    <s v="01 - Discharged to Home or Self Care (Routine Discharge)"/>
    <s v="Adult"/>
    <s v="Inpatient"/>
    <s v="BLUE CROSS"/>
    <s v="MEDICAL"/>
    <n v="1"/>
    <n v="1"/>
    <s v="-"/>
    <s v="Trauma"/>
    <s v="-"/>
    <s v="ALS"/>
    <s v="-"/>
  </r>
  <r>
    <n v="47273"/>
    <n v="47274"/>
    <d v="2021-04-20T13:38:00"/>
    <x v="1"/>
    <x v="72"/>
    <x v="772"/>
    <s v="-"/>
    <m/>
    <m/>
    <d v="2021-04-20T16:0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Ambulatory"/>
  </r>
  <r>
    <n v="47277"/>
    <n v="47278"/>
    <d v="2021-04-20T16:49:00"/>
    <x v="1"/>
    <x v="72"/>
    <x v="87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ALS"/>
    <s v="-"/>
  </r>
  <r>
    <n v="47281"/>
    <n v="47282"/>
    <d v="2021-04-20T14:34:00"/>
    <x v="1"/>
    <x v="72"/>
    <x v="281"/>
    <s v="-"/>
    <m/>
    <m/>
    <d v="2021-04-20T18:1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Wheelchair"/>
  </r>
  <r>
    <n v="47285"/>
    <n v="47286"/>
    <d v="2021-04-20T16:16:00"/>
    <x v="1"/>
    <x v="72"/>
    <x v="949"/>
    <s v="-"/>
    <m/>
    <m/>
    <d v="2021-04-20T16:5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-"/>
  </r>
  <r>
    <n v="47289"/>
    <n v="47290"/>
    <d v="2021-04-20T14:44:00"/>
    <x v="1"/>
    <x v="72"/>
    <x v="16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hypoglycemia"/>
    <s v="General medicine"/>
    <s v="-"/>
    <s v="ALS"/>
    <s v="Ambulatory"/>
  </r>
  <r>
    <n v="47289"/>
    <n v="59847"/>
    <d v="2021-05-13T12:34:00"/>
    <x v="4"/>
    <x v="89"/>
    <x v="817"/>
    <d v="2021-05-13T19:07:00"/>
    <d v="2021-05-13T00:00:00"/>
    <d v="1899-12-30T19:07:00"/>
    <d v="2021-05-13T20:08:00"/>
    <d v="2021-05-13T00:00:00"/>
    <d v="1899-12-30T20:08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3"/>
    <n v="3"/>
    <s v="-"/>
    <s v="Gastrointestinal"/>
    <s v="-"/>
    <s v="ALS"/>
    <s v="-"/>
  </r>
  <r>
    <n v="47291"/>
    <n v="47292"/>
    <d v="2021-04-20T19:00:00"/>
    <x v="1"/>
    <x v="72"/>
    <x v="143"/>
    <s v="-"/>
    <m/>
    <m/>
    <d v="2021-04-20T19:33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2"/>
    <n v="2"/>
    <s v="-"/>
    <s v="General medicine"/>
    <s v="-"/>
    <s v="Standard Non EMS"/>
    <s v="-"/>
  </r>
  <r>
    <n v="47295"/>
    <n v="47296"/>
    <d v="2021-04-16T19:41:00"/>
    <x v="3"/>
    <x v="80"/>
    <x v="365"/>
    <d v="2021-04-16T23:34:00"/>
    <d v="2021-04-16T00:00:00"/>
    <d v="1899-12-30T23:34:00"/>
    <d v="2021-04-17T00:03:00"/>
    <d v="2021-04-17T00:00:00"/>
    <d v="1899-12-30T00:03:00"/>
    <s v="NON-HEALTH CARE FACLITY POINT OF ORIGIN"/>
    <s v="02 - Disch/Trans to a Short-Term General Hospital for Inpt Care"/>
    <s v="Adult"/>
    <s v="Outpatient Observation"/>
    <s v="COMMERCIAL"/>
    <s v="OBSERVATION"/>
    <s v="-"/>
    <s v="-"/>
    <s v="-"/>
    <s v="Trauma"/>
    <s v="-"/>
    <s v="ALS"/>
    <s v="-"/>
  </r>
  <r>
    <n v="47297"/>
    <n v="47298"/>
    <d v="2021-04-19T21:56:00"/>
    <x v="5"/>
    <x v="143"/>
    <x v="565"/>
    <s v="-"/>
    <m/>
    <m/>
    <d v="2021-04-20T05:3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47303"/>
    <n v="47304"/>
    <d v="2021-04-20T06:02:00"/>
    <x v="1"/>
    <x v="72"/>
    <x v="1289"/>
    <s v="-"/>
    <m/>
    <m/>
    <d v="2021-04-20T06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7306"/>
    <n v="47307"/>
    <d v="2021-04-19T18:35:00"/>
    <x v="5"/>
    <x v="143"/>
    <x v="985"/>
    <s v="-"/>
    <m/>
    <m/>
    <d v="2021-04-20T01:10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abdominal pain"/>
    <s v="Gastrointestinal"/>
    <s v="-"/>
    <s v="Standard Non EMS"/>
    <s v="Ambulatory"/>
  </r>
  <r>
    <n v="47308"/>
    <n v="47309"/>
    <d v="2021-04-20T12:11:00"/>
    <x v="1"/>
    <x v="72"/>
    <x v="1165"/>
    <s v="-"/>
    <m/>
    <m/>
    <d v="2021-04-20T14:04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nvironmental"/>
    <s v="-"/>
    <s v="Standard Non EMS"/>
    <s v="-"/>
  </r>
  <r>
    <n v="47312"/>
    <n v="47313"/>
    <d v="2021-04-20T20:18:00"/>
    <x v="1"/>
    <x v="72"/>
    <x v="647"/>
    <s v="-"/>
    <m/>
    <m/>
    <d v="2021-04-20T22:3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47314"/>
    <n v="47315"/>
    <d v="2021-04-19T23:37:00"/>
    <x v="5"/>
    <x v="143"/>
    <x v="1286"/>
    <s v="-"/>
    <m/>
    <m/>
    <d v="2021-04-20T01:3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Ambulatory"/>
  </r>
  <r>
    <n v="47314"/>
    <n v="47691"/>
    <d v="2021-04-20T22:52:00"/>
    <x v="1"/>
    <x v="72"/>
    <x v="842"/>
    <s v="-"/>
    <m/>
    <m/>
    <d v="2021-04-21T00:0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Re-Evaluation"/>
    <s v="-"/>
    <s v="Standard Non EMS"/>
    <s v="-"/>
  </r>
  <r>
    <n v="47320"/>
    <n v="47321"/>
    <d v="2021-04-20T16:10:00"/>
    <x v="1"/>
    <x v="72"/>
    <x v="1415"/>
    <s v="-"/>
    <m/>
    <m/>
    <d v="2021-04-20T19:4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Infection"/>
    <s v="-"/>
    <s v="BLS/Police"/>
    <s v="-"/>
  </r>
  <r>
    <n v="47320"/>
    <n v="48341"/>
    <d v="2021-04-22T10:47:00"/>
    <x v="4"/>
    <x v="60"/>
    <x v="574"/>
    <s v="-"/>
    <m/>
    <m/>
    <d v="2021-04-22T12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47326"/>
    <n v="47327"/>
    <d v="2021-04-20T10:52:00"/>
    <x v="1"/>
    <x v="72"/>
    <x v="331"/>
    <s v="-"/>
    <m/>
    <m/>
    <d v="2021-04-20T14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47326"/>
    <n v="48747"/>
    <d v="2021-04-23T13:56:00"/>
    <x v="3"/>
    <x v="21"/>
    <x v="878"/>
    <s v="-"/>
    <m/>
    <m/>
    <d v="2021-04-23T14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47328"/>
    <n v="47329"/>
    <d v="2021-04-20T16:25:00"/>
    <x v="1"/>
    <x v="72"/>
    <x v="308"/>
    <s v="-"/>
    <m/>
    <m/>
    <d v="2021-04-20T19:38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WALKOUT"/>
    <s v="Administrative"/>
    <s v="Left Without Being Seen"/>
    <s v="Standard Non EMS"/>
    <s v="-"/>
  </r>
  <r>
    <n v="47330"/>
    <n v="47331"/>
    <d v="2021-04-20T16:06:00"/>
    <x v="1"/>
    <x v="72"/>
    <x v="858"/>
    <s v="-"/>
    <m/>
    <m/>
    <s v="-"/>
    <m/>
    <m/>
    <s v="NON-HEALTH CARE FACLITY POINT OF ORIGIN"/>
    <s v="07 - Left Against Medical Advice"/>
    <s v="Adult"/>
    <s v="Emergency Center"/>
    <s v="-"/>
    <s v="EMERGENCY"/>
    <s v="-"/>
    <s v="-"/>
    <s v="-"/>
    <s v="Administrative"/>
    <s v="Left Without Being Triaged"/>
    <s v="Standard Non EMS"/>
    <s v="-"/>
  </r>
  <r>
    <n v="47332"/>
    <n v="47333"/>
    <d v="2021-04-20T20:44:00"/>
    <x v="1"/>
    <x v="72"/>
    <x v="1244"/>
    <s v="-"/>
    <m/>
    <m/>
    <d v="2021-04-20T21:58:00"/>
    <m/>
    <m/>
    <s v="NON-HEALTH CARE FACLITY POINT OF ORIGIN"/>
    <s v="07 - Left Against Medical Advice"/>
    <s v="Adult"/>
    <s v="Emergency Center"/>
    <s v="-"/>
    <s v="EMERGENCY"/>
    <n v="3"/>
    <n v="3"/>
    <s v="-"/>
    <s v="Administrative"/>
    <s v="Left Without Being Seen"/>
    <s v="Standard Non EMS"/>
    <s v="-"/>
  </r>
  <r>
    <n v="47337"/>
    <n v="47338"/>
    <d v="2021-04-20T18:09:00"/>
    <x v="1"/>
    <x v="72"/>
    <x v="363"/>
    <s v="-"/>
    <m/>
    <m/>
    <d v="2021-04-20T20:2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Skin"/>
    <s v="-"/>
    <s v="ALS"/>
    <s v="Wheelchair"/>
  </r>
  <r>
    <n v="47339"/>
    <n v="47340"/>
    <d v="2021-04-20T18:31:00"/>
    <x v="1"/>
    <x v="72"/>
    <x v="96"/>
    <s v="-"/>
    <m/>
    <m/>
    <d v="2021-04-20T20:1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laceration care"/>
    <s v="Trauma"/>
    <s v="-"/>
    <s v="Standard Non EMS"/>
    <s v="Ambulatory"/>
  </r>
  <r>
    <n v="47348"/>
    <n v="47349"/>
    <d v="2021-04-20T16:03:00"/>
    <x v="1"/>
    <x v="72"/>
    <x v="754"/>
    <s v="-"/>
    <m/>
    <m/>
    <d v="2021-04-20T17:2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Ambulatory"/>
  </r>
  <r>
    <n v="47354"/>
    <n v="47355"/>
    <d v="2021-04-20T09:58:00"/>
    <x v="1"/>
    <x v="72"/>
    <x v="93"/>
    <s v="-"/>
    <m/>
    <m/>
    <d v="2021-04-20T11:4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-"/>
  </r>
  <r>
    <n v="47356"/>
    <n v="47357"/>
    <d v="2021-04-20T11:00:00"/>
    <x v="1"/>
    <x v="72"/>
    <x v="153"/>
    <s v="-"/>
    <m/>
    <m/>
    <d v="2021-04-20T12:0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47358"/>
    <n v="47359"/>
    <d v="2021-04-17T05:58:00"/>
    <x v="0"/>
    <x v="124"/>
    <x v="960"/>
    <d v="2021-04-17T11:17:00"/>
    <d v="2021-04-17T00:00:00"/>
    <d v="1899-12-30T11:17:00"/>
    <d v="2021-04-17T13:07:00"/>
    <d v="2021-04-17T00:00:00"/>
    <d v="1899-12-30T13:07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47365"/>
    <n v="47366"/>
    <d v="2021-04-20T16:36:00"/>
    <x v="1"/>
    <x v="72"/>
    <x v="1275"/>
    <s v="-"/>
    <m/>
    <m/>
    <d v="2021-04-20T19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47370"/>
    <n v="47371"/>
    <d v="2021-04-18T14:12:00"/>
    <x v="6"/>
    <x v="50"/>
    <x v="105"/>
    <d v="2021-04-18T21:20:00"/>
    <d v="2021-04-18T00:00:00"/>
    <d v="1899-12-30T21:20:00"/>
    <d v="2021-04-18T23:15:00"/>
    <d v="2021-04-18T00:00:00"/>
    <d v="1899-12-30T23:15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47373"/>
    <n v="47374"/>
    <d v="2021-04-20T18:29:00"/>
    <x v="1"/>
    <x v="72"/>
    <x v="261"/>
    <s v="-"/>
    <m/>
    <m/>
    <d v="2021-04-20T19:1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47376"/>
    <n v="47377"/>
    <d v="2021-04-20T12:57:00"/>
    <x v="1"/>
    <x v="72"/>
    <x v="302"/>
    <s v="-"/>
    <m/>
    <m/>
    <d v="2021-04-20T13:3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47381"/>
    <n v="47382"/>
    <d v="2021-04-20T17:58:00"/>
    <x v="1"/>
    <x v="72"/>
    <x v="6"/>
    <s v="-"/>
    <m/>
    <m/>
    <d v="2021-04-20T20:27:00"/>
    <m/>
    <m/>
    <s v="NON-HEALTH CARE FACLITY POINT OF ORIGIN"/>
    <s v="07 - Left Against Medical Advice"/>
    <s v="Adult"/>
    <s v="Emergency Center"/>
    <s v="BLUE CROSS"/>
    <s v="EMERGENCY"/>
    <n v="2"/>
    <n v="2"/>
    <s v="-"/>
    <s v="Neurology"/>
    <s v="Left Against Medical Advice"/>
    <s v="ALS"/>
    <s v="-"/>
  </r>
  <r>
    <n v="47383"/>
    <n v="47384"/>
    <d v="2021-04-20T01:17:00"/>
    <x v="1"/>
    <x v="72"/>
    <x v="1147"/>
    <s v="-"/>
    <m/>
    <m/>
    <d v="2021-04-20T02:2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nvironmental"/>
    <s v="-"/>
    <s v="Standard Non EMS"/>
    <s v="Ambulatory"/>
  </r>
  <r>
    <n v="47387"/>
    <n v="47388"/>
    <d v="2021-04-19T02:21:00"/>
    <x v="5"/>
    <x v="143"/>
    <x v="1399"/>
    <s v="-"/>
    <m/>
    <m/>
    <d v="2021-04-19T06:54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Trauma"/>
    <s v="-"/>
    <s v="ALS"/>
    <s v="-"/>
  </r>
  <r>
    <n v="47390"/>
    <n v="47391"/>
    <d v="2021-04-20T20:53:00"/>
    <x v="1"/>
    <x v="72"/>
    <x v="240"/>
    <s v="-"/>
    <m/>
    <m/>
    <d v="2021-04-20T23:0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BLS/Police"/>
    <s v="Ambulatory"/>
  </r>
  <r>
    <n v="47396"/>
    <n v="47397"/>
    <d v="2021-04-17T18:05:00"/>
    <x v="0"/>
    <x v="124"/>
    <x v="486"/>
    <d v="2021-04-17T21:58:00"/>
    <d v="2021-04-17T00:00:00"/>
    <d v="1899-12-30T21:58:00"/>
    <s v="-"/>
    <m/>
    <m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Trauma"/>
    <s v="-"/>
    <s v="ALS"/>
    <s v="-"/>
  </r>
  <r>
    <n v="47399"/>
    <n v="47400"/>
    <d v="2021-03-20T03:48:00"/>
    <x v="0"/>
    <x v="154"/>
    <x v="1233"/>
    <d v="2021-03-20T07:30:00"/>
    <d v="2021-03-20T00:00:00"/>
    <d v="1899-12-30T07:30:00"/>
    <d v="2021-03-20T08:03:00"/>
    <d v="2021-03-20T00:00:00"/>
    <d v="1899-12-30T08:03:00"/>
    <s v="NON-HEALTH CARE FACLITY POINT OF ORIGIN"/>
    <s v="20 - Expired"/>
    <s v="Adult"/>
    <s v="Inpatient"/>
    <s v="MEDICAID/WELFARE"/>
    <s v="MEDICAL"/>
    <n v="1"/>
    <n v="1"/>
    <s v="-"/>
    <s v="Trauma"/>
    <s v="-"/>
    <s v="ALS"/>
    <s v="-"/>
  </r>
  <r>
    <n v="47402"/>
    <n v="47403"/>
    <d v="2021-04-16T18:46:00"/>
    <x v="3"/>
    <x v="80"/>
    <x v="919"/>
    <d v="2021-04-16T22:15:00"/>
    <d v="2021-04-16T00:00:00"/>
    <d v="1899-12-30T22:15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Neurology"/>
    <s v="-"/>
    <s v="Standard Non EMS"/>
    <s v="-"/>
  </r>
  <r>
    <n v="47405"/>
    <n v="47406"/>
    <d v="2021-04-21T07:37:00"/>
    <x v="2"/>
    <x v="11"/>
    <x v="460"/>
    <s v="-"/>
    <m/>
    <m/>
    <s v="-"/>
    <m/>
    <m/>
    <s v="NON-HEALTH CARE FACLITY POINT OF ORIGIN"/>
    <s v="05 - Discharged/transferred to a designated cancer center or children's hospital"/>
    <s v="Adult"/>
    <s v="Emergency Center"/>
    <s v="-"/>
    <s v="EMERGENCY"/>
    <s v="-"/>
    <s v="-"/>
    <s v="-"/>
    <s v="Administrative"/>
    <s v="-"/>
    <s v="ALS"/>
    <s v="-"/>
  </r>
  <r>
    <n v="47407"/>
    <n v="47408"/>
    <d v="2021-04-21T01:26:00"/>
    <x v="2"/>
    <x v="11"/>
    <x v="105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Administrative"/>
    <s v="-"/>
    <s v="BLS/Police"/>
    <s v="-"/>
  </r>
  <r>
    <n v="47409"/>
    <n v="47410"/>
    <d v="2021-04-20T12:03:00"/>
    <x v="1"/>
    <x v="72"/>
    <x v="420"/>
    <d v="2021-04-20T10:22:00"/>
    <d v="2021-04-20T00:00:00"/>
    <d v="1899-12-30T10:22:00"/>
    <s v="-"/>
    <m/>
    <m/>
    <s v="NON-HEALTH CARE FACLITY POINT OF ORIGIN"/>
    <s v="01 - Discharged to Home or Self Care (Routine Discharge)"/>
    <s v="Adult"/>
    <s v="Outpatient in Bed"/>
    <s v="MEDICARE PART A"/>
    <s v="OUTPATIENT SURGERY"/>
    <n v="2"/>
    <n v="2"/>
    <s v="-"/>
    <s v="Genitourinary"/>
    <s v="-"/>
    <s v="Standard Non EMS"/>
    <s v="-"/>
  </r>
  <r>
    <n v="47414"/>
    <n v="47415"/>
    <d v="2021-04-21T13:25:00"/>
    <x v="2"/>
    <x v="11"/>
    <x v="773"/>
    <s v="-"/>
    <m/>
    <m/>
    <d v="2021-04-21T14:1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Ambulatory"/>
  </r>
  <r>
    <n v="47417"/>
    <n v="47418"/>
    <d v="2021-04-21T15:12:00"/>
    <x v="2"/>
    <x v="11"/>
    <x v="1075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ALS"/>
    <s v="Ambulatory"/>
  </r>
  <r>
    <n v="47420"/>
    <n v="47421"/>
    <d v="2021-04-21T08:34:00"/>
    <x v="2"/>
    <x v="11"/>
    <x v="983"/>
    <d v="2021-04-21T12:12:00"/>
    <d v="2021-04-21T00:00:00"/>
    <d v="1899-12-30T12:12:00"/>
    <d v="2021-04-21T15:10:00"/>
    <d v="2021-04-21T00:00:00"/>
    <d v="1899-12-30T15:1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Stretcher"/>
  </r>
  <r>
    <n v="47420"/>
    <n v="51929"/>
    <d v="2021-04-28T11:16:00"/>
    <x v="2"/>
    <x v="123"/>
    <x v="463"/>
    <d v="2021-04-28T15:24:00"/>
    <d v="2021-04-28T00:00:00"/>
    <d v="1899-12-30T15:24:00"/>
    <d v="2021-04-28T18:54:00"/>
    <d v="2021-04-28T00:00:00"/>
    <d v="1899-12-30T18:5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47424"/>
    <n v="47425"/>
    <d v="2021-04-21T17:18:00"/>
    <x v="2"/>
    <x v="11"/>
    <x v="893"/>
    <s v="-"/>
    <m/>
    <m/>
    <d v="2021-04-21T20:09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Neurology"/>
    <s v="-"/>
    <s v="Standard Non EMS"/>
    <s v="-"/>
  </r>
  <r>
    <n v="47426"/>
    <n v="47427"/>
    <d v="2021-04-21T13:21:00"/>
    <x v="2"/>
    <x v="11"/>
    <x v="229"/>
    <s v="-"/>
    <m/>
    <m/>
    <d v="2021-04-21T20:3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ams/narcotic od/chronic pn"/>
    <s v="General medicine"/>
    <s v="-"/>
    <s v="ALS"/>
    <s v="Ambulatory"/>
  </r>
  <r>
    <n v="47428"/>
    <n v="47429"/>
    <d v="2021-04-20T20:21:00"/>
    <x v="1"/>
    <x v="72"/>
    <x v="762"/>
    <d v="2021-04-20T22:07:00"/>
    <d v="2021-04-20T00:00:00"/>
    <d v="1899-12-30T22:07:00"/>
    <d v="2021-04-20T23:44:00"/>
    <d v="2021-04-20T00:00:00"/>
    <d v="1899-12-30T23:44:00"/>
    <s v="NON-HEALTH CARE FACLITY POINT OF ORIGIN"/>
    <s v="01 - Discharged to Home or Self Care (Routine Discharge)"/>
    <s v="Adult"/>
    <s v="Outpatient Observation"/>
    <s v="HEALTH MAINTENANCE ORGANIZATION"/>
    <s v="OBSERVATION"/>
    <n v="1"/>
    <n v="1"/>
    <s v="-"/>
    <s v="Neurology"/>
    <s v="-"/>
    <s v="ALS"/>
    <s v="-"/>
  </r>
  <r>
    <n v="47430"/>
    <n v="47431"/>
    <d v="2021-04-19T18:59:00"/>
    <x v="5"/>
    <x v="143"/>
    <x v="757"/>
    <d v="2021-04-20T03:36:00"/>
    <d v="2021-04-20T00:00:00"/>
    <d v="1899-12-30T03:36:00"/>
    <d v="2021-04-20T13:19:00"/>
    <d v="2021-04-20T00:00:00"/>
    <d v="1899-12-30T13:19:00"/>
    <s v="NON-HEALTH CARE FACLITY POINT OF ORIGIN"/>
    <s v="65 - Disch/Trans to a psychiatric hospital or psychiatric distinct part unit of a hospital. (effective 4/1/04)"/>
    <s v="Adult"/>
    <s v="Outpatient Observation"/>
    <s v="HEALTH MAINTENANCE ORGANIZATION"/>
    <s v="OBSERVATION"/>
    <n v="3"/>
    <n v="3"/>
    <s v="-"/>
    <s v="General medicine"/>
    <s v="-"/>
    <s v="Standard Non EMS"/>
    <s v="-"/>
  </r>
  <r>
    <n v="47432"/>
    <n v="47433"/>
    <d v="2021-04-20T14:10:00"/>
    <x v="1"/>
    <x v="72"/>
    <x v="1104"/>
    <s v="-"/>
    <m/>
    <m/>
    <d v="2021-04-21T00:0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oxicology"/>
    <s v="-"/>
    <s v="BLS/Police"/>
    <s v="-"/>
  </r>
  <r>
    <n v="47438"/>
    <n v="47439"/>
    <d v="2021-04-21T16:51:00"/>
    <x v="2"/>
    <x v="11"/>
    <x v="591"/>
    <s v="-"/>
    <m/>
    <m/>
    <d v="2021-04-21T16:54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Ambulatory"/>
  </r>
  <r>
    <n v="47438"/>
    <n v="50698"/>
    <d v="2021-04-26T02:15:00"/>
    <x v="5"/>
    <x v="13"/>
    <x v="755"/>
    <d v="2021-04-26T05:09:00"/>
    <d v="2021-04-26T00:00:00"/>
    <d v="1899-12-30T05:09:00"/>
    <d v="2021-04-26T10:59:00"/>
    <d v="2021-04-26T00:00:00"/>
    <d v="1899-12-30T10:59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Neurology"/>
    <s v="-"/>
    <s v="ALS"/>
    <s v="Stretcher"/>
  </r>
  <r>
    <n v="47444"/>
    <n v="47445"/>
    <d v="2021-04-19T20:00:00"/>
    <x v="5"/>
    <x v="143"/>
    <x v="298"/>
    <d v="2021-04-19T20:43:00"/>
    <d v="2021-04-19T00:00:00"/>
    <d v="1899-12-30T20:43:00"/>
    <d v="2021-04-20T05:15:00"/>
    <d v="2021-04-20T00:00:00"/>
    <d v="1899-12-30T05:15:00"/>
    <s v="NON-HEALTH CARE FACLITY POINT OF ORIGIN"/>
    <s v="20 - Expired"/>
    <s v="Adult"/>
    <s v="Inpatient"/>
    <s v="MEDICARE PART A"/>
    <s v="MEDICAL"/>
    <n v="2"/>
    <n v="2"/>
    <s v="-"/>
    <s v="General medicine"/>
    <s v="-"/>
    <s v="ALS"/>
    <s v="-"/>
  </r>
  <r>
    <n v="47448"/>
    <n v="47449"/>
    <d v="2021-04-18T17:52:00"/>
    <x v="6"/>
    <x v="50"/>
    <x v="995"/>
    <d v="2021-04-18T20:51:00"/>
    <d v="2021-04-18T00:00:00"/>
    <d v="1899-12-30T20:51:00"/>
    <d v="2021-04-18T21:49:00"/>
    <d v="2021-04-18T00:00:00"/>
    <d v="1899-12-30T21:49:00"/>
    <s v="FROM HOSPITAL/ACF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47450"/>
    <n v="47451"/>
    <d v="2021-04-17T14:39:00"/>
    <x v="0"/>
    <x v="124"/>
    <x v="1028"/>
    <d v="2021-04-17T16:47:00"/>
    <d v="2021-04-17T00:00:00"/>
    <d v="1899-12-30T16:47:00"/>
    <d v="2021-04-17T18:31:00"/>
    <d v="2021-04-17T00:00:00"/>
    <d v="1899-12-30T18:31:00"/>
    <s v="NON-HEALTH CARE FACLITY POINT OF ORIGIN"/>
    <s v="06 - Disch/Trans to Home Under Home Health Service"/>
    <s v="Adult"/>
    <s v="Inpatient"/>
    <s v="HEALTH MAINTENANCE ORGANIZATION"/>
    <s v="MEDICAL"/>
    <n v="2"/>
    <n v="2"/>
    <s v="sepsis"/>
    <s v="Trauma"/>
    <s v="-"/>
    <s v="ALS"/>
    <s v="Stretcher"/>
  </r>
  <r>
    <n v="47458"/>
    <n v="47459"/>
    <d v="2021-04-18T12:27:00"/>
    <x v="6"/>
    <x v="50"/>
    <x v="543"/>
    <d v="2021-04-18T13:40:00"/>
    <d v="2021-04-18T00:00:00"/>
    <d v="1899-12-30T13:40:00"/>
    <d v="2021-04-18T17:27:00"/>
    <d v="2021-04-18T00:00:00"/>
    <d v="1899-12-30T17:27:00"/>
    <s v="NON-HEALTH CARE FACLITY POINT OF ORIGIN"/>
    <s v="07 - Left Against Medical Advice"/>
    <s v="Adult"/>
    <s v="Inpatient"/>
    <s v="HEALTH MAINTENANCE ORGANIZATION"/>
    <s v="MEDICAL"/>
    <n v="1"/>
    <n v="1"/>
    <s v="-"/>
    <s v="Neurology"/>
    <s v="-"/>
    <s v="ALS"/>
    <s v="-"/>
  </r>
  <r>
    <n v="47460"/>
    <n v="61033"/>
    <d v="2021-05-17T11:00:00"/>
    <x v="5"/>
    <x v="104"/>
    <x v="153"/>
    <d v="2021-05-17T15:52:00"/>
    <d v="2021-05-17T00:00:00"/>
    <d v="1899-12-30T15:52:00"/>
    <d v="2021-05-17T16:14:00"/>
    <d v="2021-05-17T00:00:00"/>
    <d v="1899-12-30T16:14:00"/>
    <s v="NON-HEALTH CARE FACLITY POINT OF ORIGIN"/>
    <s v="62 - Disch/Trans to an Inpatient Rehab Facility Including Rehab Distinct Part Units of a Hosp"/>
    <s v="Adult"/>
    <s v="Inpatient"/>
    <s v="BLUE CROSS"/>
    <s v="MEDICAL"/>
    <n v="3"/>
    <n v="3"/>
    <s v="-"/>
    <s v="General medicine"/>
    <s v="-"/>
    <s v="ALS"/>
    <s v="-"/>
  </r>
  <r>
    <n v="47464"/>
    <n v="47465"/>
    <d v="2021-04-21T05:22:00"/>
    <x v="2"/>
    <x v="11"/>
    <x v="413"/>
    <s v="-"/>
    <m/>
    <m/>
    <d v="2021-04-21T06:2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-"/>
  </r>
  <r>
    <n v="47468"/>
    <n v="47469"/>
    <d v="2021-04-21T08:02:00"/>
    <x v="2"/>
    <x v="11"/>
    <x v="1396"/>
    <s v="-"/>
    <m/>
    <m/>
    <d v="2021-04-21T11:0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Ambulatory"/>
  </r>
  <r>
    <n v="47472"/>
    <n v="47473"/>
    <d v="2021-04-18T18:59:00"/>
    <x v="6"/>
    <x v="50"/>
    <x v="757"/>
    <d v="2021-04-18T21:23:00"/>
    <d v="2021-04-18T00:00:00"/>
    <d v="1899-12-30T21:23:00"/>
    <d v="2021-04-18T22:24:00"/>
    <d v="2021-04-18T00:00:00"/>
    <d v="1899-12-30T22:24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A fib RVR"/>
    <s v="Cardiorespiratory"/>
    <s v="-"/>
    <s v="Standard Non EMS"/>
    <s v="Stretcher"/>
  </r>
  <r>
    <n v="47479"/>
    <n v="47480"/>
    <d v="2021-04-21T08:16:00"/>
    <x v="2"/>
    <x v="11"/>
    <x v="596"/>
    <s v="-"/>
    <m/>
    <m/>
    <d v="2021-04-21T10:3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Ambulatory"/>
  </r>
  <r>
    <n v="47479"/>
    <n v="61058"/>
    <d v="2021-05-24T08:01:00"/>
    <x v="5"/>
    <x v="133"/>
    <x v="1260"/>
    <s v="-"/>
    <m/>
    <m/>
    <d v="2021-05-24T08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7481"/>
    <n v="47482"/>
    <d v="2021-04-19T14:15:00"/>
    <x v="5"/>
    <x v="143"/>
    <x v="836"/>
    <d v="2021-04-19T16:21:00"/>
    <d v="2021-04-19T00:00:00"/>
    <d v="1899-12-30T16:21:00"/>
    <d v="2021-04-19T23:52:00"/>
    <d v="2021-04-19T00:00:00"/>
    <d v="1899-12-30T23:5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47483"/>
    <n v="47484"/>
    <d v="2021-04-19T13:07:00"/>
    <x v="5"/>
    <x v="143"/>
    <x v="793"/>
    <d v="2021-04-19T15:14:00"/>
    <d v="2021-04-19T00:00:00"/>
    <d v="1899-12-30T15:14:00"/>
    <d v="2021-04-20T00:17:00"/>
    <d v="2021-04-20T00:00:00"/>
    <d v="1899-12-30T00:17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47489"/>
    <n v="47490"/>
    <d v="2021-04-21T12:34:00"/>
    <x v="2"/>
    <x v="11"/>
    <x v="817"/>
    <s v="-"/>
    <m/>
    <m/>
    <d v="2021-04-21T18:0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47491"/>
    <n v="47492"/>
    <d v="2021-04-21T09:05:00"/>
    <x v="2"/>
    <x v="11"/>
    <x v="997"/>
    <s v="-"/>
    <m/>
    <m/>
    <d v="2021-04-21T18:4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47495"/>
    <n v="47496"/>
    <d v="2021-04-21T08:19:00"/>
    <x v="2"/>
    <x v="11"/>
    <x v="936"/>
    <s v="-"/>
    <m/>
    <m/>
    <d v="2021-04-21T12:1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Wheelchair"/>
  </r>
  <r>
    <n v="47497"/>
    <n v="47498"/>
    <d v="2021-04-20T21:52:00"/>
    <x v="1"/>
    <x v="72"/>
    <x v="1361"/>
    <s v="-"/>
    <m/>
    <m/>
    <d v="2021-04-21T04:08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Musculoskeletal non-traumatic"/>
    <s v="-"/>
    <s v="Standard Non EMS"/>
    <s v="-"/>
  </r>
  <r>
    <n v="47499"/>
    <n v="47500"/>
    <d v="2021-04-21T11:31:00"/>
    <x v="2"/>
    <x v="11"/>
    <x v="1107"/>
    <s v="-"/>
    <m/>
    <m/>
    <d v="2021-04-21T18:1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47499"/>
    <n v="58844"/>
    <d v="2021-05-19T02:34:00"/>
    <x v="2"/>
    <x v="153"/>
    <x v="57"/>
    <d v="2021-05-19T06:01:00"/>
    <d v="2021-05-19T00:00:00"/>
    <d v="1899-12-30T06:01:00"/>
    <d v="2021-05-19T07:24:00"/>
    <d v="2021-05-19T00:00:00"/>
    <d v="1899-12-30T07:24:00"/>
    <s v="NON-HEALTH CARE FACLITY POINT OF ORIGIN"/>
    <s v="01 - Discharged to Home or Self Care (Routine Discharge)"/>
    <s v="Adult"/>
    <s v="Inpatient"/>
    <s v="COMMERCIAL"/>
    <s v="MEDICAL"/>
    <n v="2"/>
    <n v="2"/>
    <s v="Seizure"/>
    <s v="Neurology"/>
    <s v="-"/>
    <s v="Standard Non EMS"/>
    <s v="Stretcher"/>
  </r>
  <r>
    <n v="47501"/>
    <n v="47502"/>
    <d v="2021-04-21T10:06:00"/>
    <x v="2"/>
    <x v="11"/>
    <x v="1181"/>
    <s v="-"/>
    <m/>
    <m/>
    <d v="2021-04-21T14:5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47506"/>
    <n v="47507"/>
    <d v="2021-04-21T11:37:00"/>
    <x v="2"/>
    <x v="11"/>
    <x v="265"/>
    <s v="-"/>
    <m/>
    <m/>
    <d v="2021-04-21T16:5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Ambulatory"/>
  </r>
  <r>
    <n v="47524"/>
    <n v="47525"/>
    <d v="2021-04-20T20:39:00"/>
    <x v="1"/>
    <x v="72"/>
    <x v="1271"/>
    <s v="-"/>
    <m/>
    <m/>
    <d v="2021-04-21T01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47529"/>
    <n v="47530"/>
    <d v="2021-04-21T20:46:00"/>
    <x v="2"/>
    <x v="11"/>
    <x v="280"/>
    <s v="-"/>
    <m/>
    <m/>
    <d v="2021-04-21T22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47531"/>
    <n v="47532"/>
    <d v="2021-04-21T01:45:00"/>
    <x v="2"/>
    <x v="11"/>
    <x v="1427"/>
    <s v="-"/>
    <m/>
    <m/>
    <d v="2021-04-21T02:3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-"/>
  </r>
  <r>
    <n v="47531"/>
    <n v="55411"/>
    <d v="2021-05-12T16:18:00"/>
    <x v="2"/>
    <x v="130"/>
    <x v="1083"/>
    <s v="-"/>
    <m/>
    <m/>
    <d v="2021-05-12T18:39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Administrative"/>
    <s v="Left Against Medical Advice"/>
    <s v="Standard Non EMS"/>
    <s v="Ambulatory"/>
  </r>
  <r>
    <n v="47535"/>
    <n v="47536"/>
    <d v="2021-04-21T02:02:00"/>
    <x v="2"/>
    <x v="11"/>
    <x v="1100"/>
    <s v="-"/>
    <m/>
    <m/>
    <d v="2021-04-21T08:5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astrointestinal"/>
    <s v="-"/>
    <s v="BLS/Police"/>
    <s v="Ambulatory"/>
  </r>
  <r>
    <n v="47543"/>
    <n v="47544"/>
    <d v="2021-04-21T19:36:00"/>
    <x v="2"/>
    <x v="11"/>
    <x v="875"/>
    <s v="-"/>
    <m/>
    <m/>
    <d v="2021-04-21T21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47546"/>
    <n v="47547"/>
    <d v="2021-04-21T20:38:00"/>
    <x v="2"/>
    <x v="11"/>
    <x v="684"/>
    <s v="-"/>
    <m/>
    <m/>
    <d v="2021-04-21T22:3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47548"/>
    <n v="47549"/>
    <d v="2021-04-21T04:19:00"/>
    <x v="2"/>
    <x v="11"/>
    <x v="1273"/>
    <s v="-"/>
    <m/>
    <m/>
    <d v="2021-04-21T04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7550"/>
    <n v="47551"/>
    <d v="2021-04-19T14:13:00"/>
    <x v="5"/>
    <x v="143"/>
    <x v="560"/>
    <d v="2021-04-19T17:02:00"/>
    <d v="2021-04-19T00:00:00"/>
    <d v="1899-12-30T17:02:00"/>
    <d v="2021-04-19T18:24:00"/>
    <d v="2021-04-19T00:00:00"/>
    <d v="1899-12-30T18:24:00"/>
    <s v="NON-HEALTH CARE FACLITY POINT OF ORIGIN"/>
    <s v="01 - Discharged to Home or Self Care (Routine Discharge)"/>
    <s v="Adult"/>
    <s v="Inpatient"/>
    <s v="-"/>
    <s v="MEDICAL"/>
    <n v="3"/>
    <n v="3"/>
    <s v="-"/>
    <s v="Gastrointestinal"/>
    <s v="-"/>
    <s v="Standard Non EMS"/>
    <s v="-"/>
  </r>
  <r>
    <n v="47552"/>
    <n v="47553"/>
    <d v="2021-04-20T17:41:00"/>
    <x v="1"/>
    <x v="72"/>
    <x v="225"/>
    <s v="-"/>
    <m/>
    <m/>
    <d v="2021-04-21T02:1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47557"/>
    <n v="47558"/>
    <d v="2021-04-21T12:35:00"/>
    <x v="2"/>
    <x v="11"/>
    <x v="515"/>
    <s v="-"/>
    <m/>
    <m/>
    <d v="2021-04-21T14:4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47562"/>
    <n v="47563"/>
    <d v="2021-04-20T14:53:00"/>
    <x v="1"/>
    <x v="72"/>
    <x v="1027"/>
    <d v="2021-04-20T20:25:00"/>
    <d v="2021-04-20T00:00:00"/>
    <d v="1899-12-30T20:25:00"/>
    <d v="2021-04-20T23:30:00"/>
    <d v="2021-04-20T00:00:00"/>
    <d v="1899-12-30T23:30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eneral medicine"/>
    <s v="-"/>
    <s v="Standard Non EMS"/>
    <s v="-"/>
  </r>
  <r>
    <n v="47564"/>
    <n v="47565"/>
    <d v="2021-04-21T12:41:00"/>
    <x v="2"/>
    <x v="11"/>
    <x v="434"/>
    <d v="2021-04-21T16:16:00"/>
    <d v="2021-04-21T00:00:00"/>
    <d v="1899-12-30T16:16:00"/>
    <d v="2021-04-21T19:54:00"/>
    <d v="2021-04-21T00:00:00"/>
    <d v="1899-12-30T19:54:00"/>
    <s v="NON-HEALTH CARE FACLITY POINT OF ORIGIN"/>
    <s v="01 - Discharged to Home or Self Care (Routine Discharge)"/>
    <s v="Adult"/>
    <s v="Emergency Center"/>
    <s v="MEDICARE PART A"/>
    <s v="MEDICAL"/>
    <n v="3"/>
    <n v="3"/>
    <s v="dyspnea"/>
    <s v="Cardiorespiratory"/>
    <s v="-"/>
    <s v="ALS"/>
    <s v="Wheelchair"/>
  </r>
  <r>
    <n v="47567"/>
    <n v="47568"/>
    <d v="2021-04-21T11:26:00"/>
    <x v="2"/>
    <x v="11"/>
    <x v="26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47569"/>
    <n v="47570"/>
    <d v="2021-04-21T00:41:00"/>
    <x v="2"/>
    <x v="11"/>
    <x v="711"/>
    <s v="-"/>
    <m/>
    <m/>
    <d v="2021-04-21T00:4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BLS/Police"/>
    <s v="-"/>
  </r>
  <r>
    <n v="47577"/>
    <n v="47578"/>
    <d v="2021-04-21T19:56:00"/>
    <x v="2"/>
    <x v="11"/>
    <x v="720"/>
    <s v="-"/>
    <m/>
    <m/>
    <d v="2021-04-21T20:1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chest wall pn"/>
    <s v="Trauma"/>
    <s v="-"/>
    <s v="ALS"/>
    <s v="Ambulatory"/>
  </r>
  <r>
    <n v="47582"/>
    <n v="47583"/>
    <d v="2021-04-13T11:04:00"/>
    <x v="1"/>
    <x v="10"/>
    <x v="552"/>
    <d v="2021-04-13T15:01:00"/>
    <d v="2021-04-13T00:00:00"/>
    <d v="1899-12-30T15:01:00"/>
    <d v="2021-04-13T21:07:00"/>
    <d v="2021-04-13T00:00:00"/>
    <d v="1899-12-30T21:0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47586"/>
    <n v="47587"/>
    <d v="2021-04-21T09:28:00"/>
    <x v="2"/>
    <x v="11"/>
    <x v="254"/>
    <s v="-"/>
    <m/>
    <m/>
    <d v="2021-04-21T12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47588"/>
    <n v="47589"/>
    <d v="2021-04-21T12:45:00"/>
    <x v="2"/>
    <x v="11"/>
    <x v="646"/>
    <s v="-"/>
    <m/>
    <m/>
    <d v="2021-04-21T17:1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47594"/>
    <n v="47595"/>
    <d v="2021-04-19T09:43:00"/>
    <x v="5"/>
    <x v="143"/>
    <x v="161"/>
    <d v="2021-04-19T10:33:00"/>
    <d v="2021-04-19T00:00:00"/>
    <d v="1899-12-30T10:33:00"/>
    <d v="2021-04-19T14:31:00"/>
    <d v="2021-04-19T00:00:00"/>
    <d v="1899-12-30T14:31:00"/>
    <s v="NON-HEALTH CARE FACLITY POINT OF ORIGIN"/>
    <s v="06 - Disch/Trans to Home Under Home Health Service"/>
    <s v="Adult"/>
    <s v="Inpatient"/>
    <s v="HEALTH MAINTENANCE ORGANIZATION"/>
    <s v="MEDICAL"/>
    <n v="2"/>
    <n v="2"/>
    <s v="TIA"/>
    <s v="Neurology"/>
    <s v="-"/>
    <s v="ALS"/>
    <s v="Stretcher"/>
  </r>
  <r>
    <n v="47597"/>
    <n v="47598"/>
    <d v="2021-04-21T15:54:00"/>
    <x v="2"/>
    <x v="11"/>
    <x v="1183"/>
    <s v="-"/>
    <m/>
    <m/>
    <d v="2021-04-21T20:0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47602"/>
    <n v="47603"/>
    <d v="2021-04-17T12:04:00"/>
    <x v="0"/>
    <x v="124"/>
    <x v="350"/>
    <d v="2021-04-17T14:16:00"/>
    <d v="2021-04-17T00:00:00"/>
    <d v="1899-12-30T14:16:00"/>
    <s v="-"/>
    <m/>
    <m/>
    <s v="NON-HEALTH CARE FACLITY POINT OF ORIGIN"/>
    <s v="01 - Discharged to Home or Self Care (Routine Discharge)"/>
    <s v="Adult"/>
    <s v="Inpatient"/>
    <s v="COMMERCIAL"/>
    <s v="MEDICAL"/>
    <n v="2"/>
    <n v="2"/>
    <s v="-"/>
    <s v="Cardiorespiratory"/>
    <s v="-"/>
    <s v="ALS"/>
    <s v="-"/>
  </r>
  <r>
    <n v="47606"/>
    <n v="47607"/>
    <d v="2021-04-21T17:38:00"/>
    <x v="2"/>
    <x v="11"/>
    <x v="1055"/>
    <s v="-"/>
    <m/>
    <m/>
    <d v="2021-04-21T23:2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47616"/>
    <n v="47617"/>
    <d v="2021-04-20T20:11:00"/>
    <x v="1"/>
    <x v="72"/>
    <x v="379"/>
    <s v="-"/>
    <m/>
    <m/>
    <d v="2021-04-21T01:0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-"/>
  </r>
  <r>
    <n v="47618"/>
    <n v="47619"/>
    <d v="2021-04-21T09:21:00"/>
    <x v="2"/>
    <x v="11"/>
    <x v="1378"/>
    <s v="-"/>
    <m/>
    <m/>
    <d v="2021-04-21T16:0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BLS/Police"/>
    <s v="Ambulatory"/>
  </r>
  <r>
    <n v="47621"/>
    <n v="47622"/>
    <d v="2021-04-21T10:08:00"/>
    <x v="2"/>
    <x v="11"/>
    <x v="195"/>
    <s v="-"/>
    <m/>
    <m/>
    <d v="2021-04-21T15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47625"/>
    <n v="47626"/>
    <d v="2021-04-21T01:49:00"/>
    <x v="2"/>
    <x v="11"/>
    <x v="1223"/>
    <s v="-"/>
    <m/>
    <m/>
    <d v="2021-04-21T07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47633"/>
    <n v="47634"/>
    <d v="2021-04-21T14:33:00"/>
    <x v="2"/>
    <x v="11"/>
    <x v="925"/>
    <s v="-"/>
    <m/>
    <m/>
    <d v="2021-04-21T18:5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47635"/>
    <n v="47636"/>
    <d v="2021-04-21T16:50:00"/>
    <x v="2"/>
    <x v="11"/>
    <x v="218"/>
    <s v="-"/>
    <m/>
    <m/>
    <d v="2021-04-21T20:2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Ambulatory"/>
  </r>
  <r>
    <n v="47635"/>
    <n v="64551"/>
    <d v="2021-05-31T08:21:00"/>
    <x v="5"/>
    <x v="59"/>
    <x v="220"/>
    <s v="-"/>
    <m/>
    <m/>
    <d v="2021-05-31T09:3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47637"/>
    <n v="47638"/>
    <d v="2021-04-20T21:36:00"/>
    <x v="1"/>
    <x v="72"/>
    <x v="808"/>
    <d v="2021-04-20T14:37:00"/>
    <d v="2021-04-20T00:00:00"/>
    <d v="1899-12-30T14:37:00"/>
    <d v="2021-04-20T22:06:00"/>
    <d v="2021-04-20T00:00:00"/>
    <d v="1899-12-30T22:0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47637"/>
    <n v="55412"/>
    <d v="2021-05-12T04:41:00"/>
    <x v="2"/>
    <x v="130"/>
    <x v="1372"/>
    <s v="-"/>
    <m/>
    <m/>
    <d v="2021-05-12T04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7642"/>
    <n v="47643"/>
    <d v="2021-04-21T10:13:00"/>
    <x v="2"/>
    <x v="11"/>
    <x v="657"/>
    <d v="2021-04-21T12:13:00"/>
    <d v="2021-04-21T00:00:00"/>
    <d v="1899-12-30T12:13:00"/>
    <s v="-"/>
    <m/>
    <m/>
    <s v="NON-HEALTH CARE FACLITY POINT OF ORIGIN"/>
    <s v="20 - Expired"/>
    <s v="Adult"/>
    <s v="Inpatient"/>
    <s v="HEALTH MAINTENANCE ORGANIZATION"/>
    <s v="MEDICAL"/>
    <n v="2"/>
    <n v="2"/>
    <s v="-"/>
    <s v="Cardiorespiratory"/>
    <s v="-"/>
    <s v="ALS"/>
    <s v="Stretcher"/>
  </r>
  <r>
    <n v="47644"/>
    <n v="47645"/>
    <d v="2021-04-19T17:10:00"/>
    <x v="5"/>
    <x v="143"/>
    <x v="940"/>
    <d v="2021-04-19T21:47:00"/>
    <d v="2021-04-19T00:00:00"/>
    <d v="1899-12-30T21:47:00"/>
    <d v="2021-04-20T05:36:00"/>
    <d v="2021-04-20T00:00:00"/>
    <d v="1899-12-30T05:36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BLS/Police"/>
    <s v="-"/>
  </r>
  <r>
    <n v="47646"/>
    <n v="47647"/>
    <d v="2021-04-21T20:10:00"/>
    <x v="2"/>
    <x v="11"/>
    <x v="207"/>
    <s v="-"/>
    <m/>
    <m/>
    <d v="2021-04-21T22:1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47648"/>
    <n v="47649"/>
    <d v="2021-04-08T19:55:00"/>
    <x v="4"/>
    <x v="83"/>
    <x v="455"/>
    <d v="2021-04-08T23:24:00"/>
    <d v="2021-04-08T00:00:00"/>
    <d v="1899-12-30T23:24:00"/>
    <d v="2021-04-09T02:01:00"/>
    <d v="2021-04-09T00:00:00"/>
    <d v="1899-12-30T02:01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BLS/Police"/>
    <s v="-"/>
  </r>
  <r>
    <n v="47650"/>
    <n v="47651"/>
    <d v="2021-04-21T14:54:00"/>
    <x v="2"/>
    <x v="11"/>
    <x v="680"/>
    <s v="-"/>
    <m/>
    <m/>
    <d v="2021-04-21T23:09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47654"/>
    <n v="47655"/>
    <d v="2021-04-21T03:15:00"/>
    <x v="2"/>
    <x v="11"/>
    <x v="1307"/>
    <s v="-"/>
    <m/>
    <m/>
    <d v="2021-04-21T06:1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47656"/>
    <n v="47657"/>
    <d v="2021-04-21T09:31:00"/>
    <x v="2"/>
    <x v="11"/>
    <x v="937"/>
    <s v="-"/>
    <m/>
    <m/>
    <d v="2021-04-21T14:2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Ambulatory"/>
  </r>
  <r>
    <n v="47658"/>
    <n v="47659"/>
    <d v="2021-04-21T09:17:00"/>
    <x v="2"/>
    <x v="11"/>
    <x v="1070"/>
    <s v="-"/>
    <m/>
    <m/>
    <d v="2021-04-21T13:1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47667"/>
    <n v="47668"/>
    <d v="2021-04-21T12:43:00"/>
    <x v="2"/>
    <x v="11"/>
    <x v="780"/>
    <s v="-"/>
    <m/>
    <m/>
    <d v="2021-04-21T12:4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47669"/>
    <n v="47670"/>
    <d v="2021-04-21T13:57:00"/>
    <x v="2"/>
    <x v="11"/>
    <x v="1282"/>
    <s v="-"/>
    <m/>
    <m/>
    <d v="2021-04-21T16:4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47671"/>
    <n v="47672"/>
    <d v="2021-04-21T21:20:00"/>
    <x v="2"/>
    <x v="11"/>
    <x v="250"/>
    <s v="-"/>
    <m/>
    <m/>
    <d v="2021-04-22T00:1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47673"/>
    <n v="47674"/>
    <d v="2021-04-21T09:27:00"/>
    <x v="2"/>
    <x v="11"/>
    <x v="724"/>
    <s v="-"/>
    <m/>
    <m/>
    <d v="2021-04-21T11:5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47676"/>
    <n v="47677"/>
    <d v="2021-04-20T23:14:00"/>
    <x v="1"/>
    <x v="72"/>
    <x v="98"/>
    <d v="2021-04-21T04:52:00"/>
    <d v="2021-04-21T00:00:00"/>
    <d v="1899-12-30T04:52:00"/>
    <d v="2021-04-21T06:34:00"/>
    <d v="2021-04-21T00:00:00"/>
    <d v="1899-12-30T06:34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eneral medicine"/>
    <s v="-"/>
    <s v="Standard Non EMS"/>
    <s v="-"/>
  </r>
  <r>
    <n v="47684"/>
    <n v="47685"/>
    <d v="2021-04-21T18:03:00"/>
    <x v="2"/>
    <x v="11"/>
    <x v="269"/>
    <s v="-"/>
    <m/>
    <m/>
    <d v="2021-04-21T23:35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47689"/>
    <n v="47690"/>
    <d v="2021-04-21T18:19:00"/>
    <x v="2"/>
    <x v="11"/>
    <x v="905"/>
    <s v="-"/>
    <m/>
    <m/>
    <d v="2021-04-21T23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alpitations/ heart monitor"/>
    <s v="Cardiorespiratory"/>
    <s v="-"/>
    <s v="ALS"/>
    <s v="Wheelchair"/>
  </r>
  <r>
    <n v="47694"/>
    <n v="47695"/>
    <d v="2021-04-21T19:00:00"/>
    <x v="2"/>
    <x v="11"/>
    <x v="143"/>
    <s v="-"/>
    <m/>
    <m/>
    <d v="2021-04-21T21:0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Ambulatory"/>
  </r>
  <r>
    <n v="47700"/>
    <n v="47701"/>
    <d v="2021-04-21T08:00:00"/>
    <x v="2"/>
    <x v="11"/>
    <x v="1118"/>
    <s v="-"/>
    <m/>
    <m/>
    <d v="2021-04-21T10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47702"/>
    <n v="47703"/>
    <d v="2021-04-17T22:45:00"/>
    <x v="0"/>
    <x v="124"/>
    <x v="1303"/>
    <d v="2021-04-18T06:58:00"/>
    <d v="2021-04-18T00:00:00"/>
    <d v="1899-12-30T06:58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47704"/>
    <n v="47705"/>
    <d v="2021-04-21T22:07:00"/>
    <x v="2"/>
    <x v="11"/>
    <x v="709"/>
    <s v="-"/>
    <m/>
    <m/>
    <d v="2021-04-22T02:3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47706"/>
    <n v="47707"/>
    <d v="2021-04-16T18:31:00"/>
    <x v="3"/>
    <x v="80"/>
    <x v="96"/>
    <d v="2021-04-16T22:44:00"/>
    <d v="2021-04-16T00:00:00"/>
    <d v="1899-12-30T22:44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Diverticulitis"/>
    <s v="Gastrointestinal"/>
    <s v="-"/>
    <s v="Standard Non EMS"/>
    <s v="Stretcher"/>
  </r>
  <r>
    <n v="47708"/>
    <n v="47709"/>
    <d v="2021-04-20T22:46:00"/>
    <x v="1"/>
    <x v="72"/>
    <x v="262"/>
    <s v="-"/>
    <m/>
    <m/>
    <d v="2021-04-21T02:14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abdominal pn"/>
    <s v="Gastrointestinal"/>
    <s v="-"/>
    <s v="Standard Non EMS"/>
    <s v="Ambulatory"/>
  </r>
  <r>
    <n v="47710"/>
    <n v="47711"/>
    <d v="2021-04-21T12:25:00"/>
    <x v="2"/>
    <x v="11"/>
    <x v="594"/>
    <s v="-"/>
    <m/>
    <m/>
    <d v="2021-04-21T15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47717"/>
    <n v="47718"/>
    <d v="2021-04-20T23:57:00"/>
    <x v="1"/>
    <x v="72"/>
    <x v="606"/>
    <s v="-"/>
    <m/>
    <m/>
    <d v="2021-04-21T02:1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-"/>
  </r>
  <r>
    <n v="47721"/>
    <n v="47722"/>
    <d v="2021-04-21T11:01:00"/>
    <x v="2"/>
    <x v="11"/>
    <x v="36"/>
    <s v="-"/>
    <m/>
    <m/>
    <d v="2021-04-21T13:2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47725"/>
    <n v="47726"/>
    <d v="2021-04-21T04:20:00"/>
    <x v="2"/>
    <x v="11"/>
    <x v="1117"/>
    <s v="-"/>
    <m/>
    <m/>
    <d v="2021-04-21T15:31:00"/>
    <m/>
    <m/>
    <s v="NON-HEALTH CARE FACLITY POINT OF ORIGIN"/>
    <s v="01 - Discharged to Home or Self Care (Routine Discharge)"/>
    <s v="Adult"/>
    <s v="Emergency Center"/>
    <s v="CHAMPUS"/>
    <s v="EMERGENCY"/>
    <n v="4"/>
    <n v="4"/>
    <s v="-"/>
    <s v="Musculoskeletal non-traumatic"/>
    <s v="-"/>
    <s v="BLS/Police"/>
    <s v="Ambulatory"/>
  </r>
  <r>
    <n v="47728"/>
    <n v="47729"/>
    <d v="2021-04-21T16:20:00"/>
    <x v="2"/>
    <x v="11"/>
    <x v="88"/>
    <s v="-"/>
    <m/>
    <m/>
    <d v="2021-04-21T19:39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Administrative"/>
    <s v="Left Against Medical Advice"/>
    <s v="Standard Non EMS"/>
    <s v="Ambulatory"/>
  </r>
  <r>
    <n v="47728"/>
    <n v="48623"/>
    <d v="2021-04-22T18:12:00"/>
    <x v="4"/>
    <x v="60"/>
    <x v="364"/>
    <s v="-"/>
    <m/>
    <m/>
    <d v="2021-04-22T22:3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47730"/>
    <n v="47731"/>
    <d v="2021-04-20T18:16:00"/>
    <x v="1"/>
    <x v="72"/>
    <x v="5"/>
    <s v="-"/>
    <m/>
    <m/>
    <d v="2021-04-21T00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47730"/>
    <n v="63454"/>
    <d v="2021-05-29T15:04:00"/>
    <x v="0"/>
    <x v="115"/>
    <x v="402"/>
    <s v="-"/>
    <m/>
    <m/>
    <d v="2021-05-29T16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47735"/>
    <n v="47736"/>
    <d v="2021-04-21T12:58:00"/>
    <x v="2"/>
    <x v="11"/>
    <x v="707"/>
    <s v="-"/>
    <m/>
    <m/>
    <d v="2021-04-21T15:5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7737"/>
    <n v="47738"/>
    <d v="2021-04-21T01:38:00"/>
    <x v="2"/>
    <x v="11"/>
    <x v="871"/>
    <s v="-"/>
    <m/>
    <m/>
    <d v="2021-04-21T03:20:00"/>
    <m/>
    <m/>
    <s v="NON-HEALTH CARE FACLITY POINT OF ORIGIN"/>
    <s v="20 - Expired"/>
    <s v="Adult"/>
    <s v="Emergency Center"/>
    <s v="-"/>
    <s v="EMERGENCY"/>
    <n v="1"/>
    <n v="1"/>
    <s v="-"/>
    <s v="Cardiorespiratory"/>
    <s v="-"/>
    <s v="BLS/Police"/>
    <s v="-"/>
  </r>
  <r>
    <n v="47739"/>
    <n v="47740"/>
    <d v="2021-04-21T17:57:00"/>
    <x v="2"/>
    <x v="11"/>
    <x v="1332"/>
    <s v="-"/>
    <m/>
    <m/>
    <d v="2021-04-21T23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47742"/>
    <n v="47743"/>
    <d v="2021-04-21T09:07:00"/>
    <x v="2"/>
    <x v="11"/>
    <x v="197"/>
    <s v="-"/>
    <m/>
    <m/>
    <d v="2021-04-21T11:4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Obstetrics/Gynecology"/>
    <s v="-"/>
    <s v="Standard Non EMS"/>
    <s v="Ambulatory"/>
  </r>
  <r>
    <n v="47746"/>
    <n v="47747"/>
    <d v="2021-04-21T00:52:00"/>
    <x v="2"/>
    <x v="11"/>
    <x v="698"/>
    <s v="-"/>
    <m/>
    <m/>
    <d v="2021-04-21T00:58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-"/>
  </r>
  <r>
    <n v="47750"/>
    <n v="47751"/>
    <d v="2021-04-13T17:12:00"/>
    <x v="1"/>
    <x v="10"/>
    <x v="70"/>
    <d v="2021-04-13T20:15:00"/>
    <d v="2021-04-13T00:00:00"/>
    <d v="1899-12-30T20:15:00"/>
    <d v="2021-04-14T18:01:00"/>
    <d v="2021-04-14T00:00:00"/>
    <d v="1899-12-30T18:01:00"/>
    <s v="FROM HOSPITAL/ACF"/>
    <s v="06 - Disch/Trans to Home Under Home Health Service"/>
    <s v="Adult"/>
    <s v="Inpatient"/>
    <s v="HEALTH MAINTENANCE ORGANIZATION"/>
    <s v="MEDICAL"/>
    <n v="1"/>
    <n v="1"/>
    <s v="-"/>
    <s v="Neurology"/>
    <s v="-"/>
    <s v="ALS"/>
    <s v="-"/>
  </r>
  <r>
    <n v="47750"/>
    <n v="61666"/>
    <d v="2021-05-17T15:31:00"/>
    <x v="5"/>
    <x v="104"/>
    <x v="799"/>
    <d v="2021-05-17T18:32:00"/>
    <d v="2021-05-17T00:00:00"/>
    <d v="1899-12-30T18:32:00"/>
    <d v="2021-05-18T07:59:00"/>
    <d v="2021-05-18T00:00:00"/>
    <d v="1899-12-30T07:59:00"/>
    <s v="FROM HOSPITAL/ACF"/>
    <s v="03 - Disch/Trans  to a Skilled Nursing Facility (SNF) with Medicare Certification"/>
    <s v="Adult"/>
    <s v="Inpatient"/>
    <s v="HEALTH MAINTENANCE ORGANIZATION"/>
    <s v="MEDICAL"/>
    <n v="2"/>
    <n v="2"/>
    <s v="-"/>
    <s v="Neurology"/>
    <s v="-"/>
    <s v="ALS"/>
    <s v="-"/>
  </r>
  <r>
    <n v="47759"/>
    <n v="47760"/>
    <d v="2021-04-21T11:47:00"/>
    <x v="2"/>
    <x v="11"/>
    <x v="66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47759"/>
    <n v="49654"/>
    <d v="2021-04-25T20:26:00"/>
    <x v="6"/>
    <x v="12"/>
    <x v="400"/>
    <s v="-"/>
    <m/>
    <m/>
    <d v="2021-04-25T22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Wheelchair"/>
  </r>
  <r>
    <n v="47759"/>
    <n v="56171"/>
    <d v="2021-05-14T05:32:00"/>
    <x v="3"/>
    <x v="117"/>
    <x v="821"/>
    <s v="-"/>
    <m/>
    <m/>
    <d v="2021-05-14T07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47759"/>
    <n v="57257"/>
    <d v="2021-05-16T20:21:00"/>
    <x v="6"/>
    <x v="103"/>
    <x v="762"/>
    <s v="-"/>
    <m/>
    <m/>
    <d v="2021-05-16T20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ALS"/>
    <s v="-"/>
  </r>
  <r>
    <n v="47759"/>
    <n v="58946"/>
    <d v="2021-05-18T21:27:00"/>
    <x v="1"/>
    <x v="57"/>
    <x v="564"/>
    <s v="-"/>
    <m/>
    <m/>
    <d v="2021-05-19T02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foley cath care"/>
    <s v="Genitourinary"/>
    <s v="-"/>
    <s v="Standard Non EMS"/>
    <s v="Ambulatory"/>
  </r>
  <r>
    <n v="47761"/>
    <n v="47762"/>
    <d v="2021-04-21T10:13:00"/>
    <x v="2"/>
    <x v="11"/>
    <x v="657"/>
    <s v="-"/>
    <m/>
    <m/>
    <d v="2021-04-21T13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47763"/>
    <n v="47764"/>
    <d v="2021-04-21T11:03:00"/>
    <x v="2"/>
    <x v="11"/>
    <x v="699"/>
    <s v="-"/>
    <m/>
    <m/>
    <d v="2021-04-21T14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47765"/>
    <n v="47766"/>
    <d v="2021-04-21T20:19:00"/>
    <x v="2"/>
    <x v="11"/>
    <x v="226"/>
    <s v="-"/>
    <m/>
    <m/>
    <d v="2021-04-21T21:35:00"/>
    <m/>
    <m/>
    <s v="NON-HEALTH CARE FACLITY POINT OF ORIGIN"/>
    <s v="01 - Discharged to Home or Self Care (Routine Discharge)"/>
    <s v="Adult"/>
    <s v="Emergency Center"/>
    <s v="COMMERCIAL"/>
    <s v="EMERGENCY"/>
    <n v="5"/>
    <n v="5"/>
    <s v="hives"/>
    <s v="Skin"/>
    <s v="-"/>
    <s v="Standard Non EMS"/>
    <s v="Ambulatory"/>
  </r>
  <r>
    <n v="47767"/>
    <n v="47768"/>
    <d v="2021-04-21T04:04:00"/>
    <x v="2"/>
    <x v="11"/>
    <x v="1331"/>
    <s v="-"/>
    <m/>
    <m/>
    <d v="2021-04-21T05:5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47769"/>
    <n v="47770"/>
    <d v="2021-04-20T20:06:00"/>
    <x v="1"/>
    <x v="72"/>
    <x v="128"/>
    <s v="-"/>
    <m/>
    <m/>
    <d v="2021-04-21T01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47773"/>
    <n v="47774"/>
    <d v="2021-04-21T15:27:00"/>
    <x v="2"/>
    <x v="11"/>
    <x v="938"/>
    <s v="-"/>
    <m/>
    <m/>
    <d v="2021-04-21T19:0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47775"/>
    <n v="47776"/>
    <d v="2021-04-19T04:21:00"/>
    <x v="5"/>
    <x v="143"/>
    <x v="306"/>
    <d v="2021-04-19T06:32:00"/>
    <d v="2021-04-19T00:00:00"/>
    <d v="1899-12-30T06:32:00"/>
    <d v="2021-04-19T07:18:00"/>
    <d v="2021-04-19T00:00:00"/>
    <d v="1899-12-30T07:18:00"/>
    <s v="NON-HEALTH CARE FACLITY POINT OF ORIGIN"/>
    <s v="01 - Discharged to Home or Self Care (Routine Discharge)"/>
    <s v="Adult"/>
    <s v="Inpatient"/>
    <s v="BLUE CROSS"/>
    <s v="MEDICAL"/>
    <n v="3"/>
    <n v="3"/>
    <s v="-"/>
    <s v="Gastrointestinal"/>
    <s v="-"/>
    <s v="ALS"/>
    <s v="-"/>
  </r>
  <r>
    <n v="47781"/>
    <n v="47782"/>
    <d v="2021-04-21T10:49:00"/>
    <x v="2"/>
    <x v="11"/>
    <x v="412"/>
    <s v="-"/>
    <m/>
    <m/>
    <d v="2021-04-21T14:4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BLS/Police"/>
    <s v="-"/>
  </r>
  <r>
    <n v="47798"/>
    <n v="47799"/>
    <d v="2021-04-21T17:05:00"/>
    <x v="2"/>
    <x v="11"/>
    <x v="419"/>
    <s v="-"/>
    <m/>
    <m/>
    <d v="2021-04-21T20:5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dvt"/>
    <s v="Musculoskeletal non-traumatic"/>
    <s v="-"/>
    <s v="ALS"/>
    <s v="Wheelchair"/>
  </r>
  <r>
    <n v="47800"/>
    <n v="54436"/>
    <d v="2021-04-29T15:19:00"/>
    <x v="4"/>
    <x v="14"/>
    <x v="675"/>
    <d v="2021-04-29T18:52:00"/>
    <d v="2021-04-29T00:00:00"/>
    <d v="1899-12-30T18:52:00"/>
    <d v="2021-04-29T21:39:00"/>
    <d v="2021-04-29T00:00:00"/>
    <d v="1899-12-30T21:39:00"/>
    <s v="NON-HEALTH CARE FACLITY POINT OF ORIGIN"/>
    <s v="50 - Hospice-Home"/>
    <s v="Adult"/>
    <s v="Inpatient"/>
    <s v="MEDICARE PART A"/>
    <s v="MEDICAL"/>
    <n v="2"/>
    <n v="2"/>
    <s v="-"/>
    <s v="Cardiorespiratory"/>
    <s v="-"/>
    <s v="ALS"/>
    <s v="-"/>
  </r>
  <r>
    <n v="47804"/>
    <n v="47805"/>
    <d v="2021-04-21T08:05:00"/>
    <x v="2"/>
    <x v="11"/>
    <x v="988"/>
    <s v="-"/>
    <m/>
    <m/>
    <d v="2021-04-21T09:3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-"/>
  </r>
  <r>
    <n v="47814"/>
    <n v="47815"/>
    <d v="2021-04-20T21:39:00"/>
    <x v="1"/>
    <x v="72"/>
    <x v="848"/>
    <s v="-"/>
    <m/>
    <m/>
    <d v="2021-04-21T01:1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Obstetrics/Gynecology"/>
    <s v="-"/>
    <s v="Standard Non EMS"/>
    <s v="Ambulatory"/>
  </r>
  <r>
    <n v="47816"/>
    <n v="47817"/>
    <d v="2021-04-21T14:56:00"/>
    <x v="2"/>
    <x v="11"/>
    <x v="268"/>
    <s v="-"/>
    <m/>
    <m/>
    <d v="2021-04-21T16:0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ALS"/>
    <s v="Ambulatory"/>
  </r>
  <r>
    <n v="47816"/>
    <n v="48652"/>
    <d v="2021-04-23T10:25:00"/>
    <x v="3"/>
    <x v="21"/>
    <x v="798"/>
    <s v="-"/>
    <m/>
    <m/>
    <d v="2021-04-23T10:5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47823"/>
    <n v="47824"/>
    <d v="2021-04-21T00:03:00"/>
    <x v="2"/>
    <x v="11"/>
    <x v="863"/>
    <s v="-"/>
    <m/>
    <m/>
    <d v="2021-04-21T03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47825"/>
    <n v="62871"/>
    <d v="2021-05-28T09:01:00"/>
    <x v="3"/>
    <x v="125"/>
    <x v="795"/>
    <s v="-"/>
    <m/>
    <m/>
    <d v="2021-05-28T13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47828"/>
    <n v="47829"/>
    <d v="2021-04-21T19:27:00"/>
    <x v="2"/>
    <x v="11"/>
    <x v="1095"/>
    <s v="-"/>
    <m/>
    <m/>
    <d v="2021-04-21T23:4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47833"/>
    <n v="47834"/>
    <d v="2021-04-21T13:37:00"/>
    <x v="2"/>
    <x v="11"/>
    <x v="514"/>
    <s v="-"/>
    <m/>
    <m/>
    <d v="2021-04-21T15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47838"/>
    <n v="47839"/>
    <d v="2021-04-21T00:58:00"/>
    <x v="2"/>
    <x v="11"/>
    <x v="1084"/>
    <s v="-"/>
    <m/>
    <m/>
    <d v="2021-04-21T04:10:00"/>
    <m/>
    <m/>
    <s v="NON-HEALTH CARE FACLITY POINT OF ORIGIN"/>
    <s v="20 - Expired"/>
    <s v="Adult"/>
    <s v="Emergency Center"/>
    <s v="-"/>
    <s v="EMERGENCY"/>
    <n v="1"/>
    <n v="1"/>
    <s v="-"/>
    <s v="Trauma"/>
    <s v="-"/>
    <s v="ALS"/>
    <s v="-"/>
  </r>
  <r>
    <n v="47845"/>
    <n v="47846"/>
    <d v="2021-04-21T09:48:00"/>
    <x v="2"/>
    <x v="11"/>
    <x v="9"/>
    <s v="-"/>
    <m/>
    <m/>
    <d v="2021-04-21T10:5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47847"/>
    <n v="47848"/>
    <d v="2021-04-02T17:00:00"/>
    <x v="3"/>
    <x v="9"/>
    <x v="517"/>
    <d v="2021-04-02T16:04:00"/>
    <d v="2021-04-02T00:00:00"/>
    <d v="1899-12-30T16:04:00"/>
    <d v="2021-04-02T16:59:00"/>
    <d v="2021-04-02T00:00:00"/>
    <d v="1899-12-30T16:59:00"/>
    <s v="NON-HEALTH CARE FACLITY POINT OF ORIGIN"/>
    <s v="06 - Disch/Trans to Home Under Home Health Service"/>
    <s v="Adult"/>
    <s v="Inpatient"/>
    <s v="COMMERCIAL"/>
    <s v="MEDICAL"/>
    <n v="1"/>
    <n v="1"/>
    <s v="-"/>
    <s v="Trauma"/>
    <s v="-"/>
    <s v="ALS"/>
    <s v="-"/>
  </r>
  <r>
    <n v="47858"/>
    <n v="47859"/>
    <d v="2021-04-21T00:26:00"/>
    <x v="2"/>
    <x v="11"/>
    <x v="21"/>
    <s v="-"/>
    <m/>
    <m/>
    <d v="2021-04-21T00:52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Ambulatory"/>
  </r>
  <r>
    <n v="47860"/>
    <n v="47861"/>
    <d v="2021-04-21T09:23:00"/>
    <x v="2"/>
    <x v="11"/>
    <x v="1068"/>
    <s v="-"/>
    <m/>
    <m/>
    <d v="2021-04-21T10:4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BLS/Police"/>
    <s v="Ambulatory"/>
  </r>
  <r>
    <n v="47862"/>
    <n v="47863"/>
    <d v="2021-04-20T21:23:00"/>
    <x v="1"/>
    <x v="72"/>
    <x v="797"/>
    <s v="-"/>
    <m/>
    <m/>
    <d v="2021-04-21T00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47868"/>
    <n v="47869"/>
    <d v="2021-04-21T13:05:00"/>
    <x v="2"/>
    <x v="11"/>
    <x v="480"/>
    <s v="-"/>
    <m/>
    <m/>
    <d v="2021-04-21T16:2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Ambulatory"/>
  </r>
  <r>
    <n v="47868"/>
    <n v="48461"/>
    <d v="2021-04-22T16:38:00"/>
    <x v="4"/>
    <x v="60"/>
    <x v="968"/>
    <s v="-"/>
    <m/>
    <m/>
    <d v="2021-04-22T18:0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47872"/>
    <n v="47873"/>
    <d v="2021-04-21T17:35:00"/>
    <x v="2"/>
    <x v="11"/>
    <x v="859"/>
    <s v="-"/>
    <m/>
    <m/>
    <d v="2021-04-21T19:51:00"/>
    <m/>
    <m/>
    <s v="NON-HEALTH CARE FACLITY POINT OF ORIGIN"/>
    <s v="20 - Expired"/>
    <s v="Adult"/>
    <s v="Emergency Center"/>
    <s v="-"/>
    <s v="EMERGENCY"/>
    <n v="1"/>
    <n v="1"/>
    <s v="-"/>
    <s v="Trauma"/>
    <s v="-"/>
    <s v="ALS"/>
    <s v="-"/>
  </r>
  <r>
    <n v="47874"/>
    <n v="47875"/>
    <d v="2021-04-19T08:12:00"/>
    <x v="5"/>
    <x v="143"/>
    <x v="1365"/>
    <s v="-"/>
    <m/>
    <m/>
    <d v="2021-04-19T09:01:00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ALS"/>
    <s v="-"/>
  </r>
  <r>
    <n v="47874"/>
    <n v="49893"/>
    <d v="2021-04-25T22:50:00"/>
    <x v="6"/>
    <x v="12"/>
    <x v="587"/>
    <s v="-"/>
    <m/>
    <m/>
    <d v="2021-04-26T05:25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47876"/>
    <n v="47877"/>
    <d v="2021-04-19T12:59:00"/>
    <x v="5"/>
    <x v="143"/>
    <x v="898"/>
    <s v="-"/>
    <m/>
    <m/>
    <d v="2021-04-19T13:37:00"/>
    <m/>
    <m/>
    <s v="NON-HEALTH CARE FACLITY POINT OF ORIGIN"/>
    <s v="01 - Discharged to Home or Self Care (Routine Discharge)"/>
    <s v="Adult"/>
    <s v="Inpatient"/>
    <s v="MEDICARE PART A"/>
    <s v="MEDICAL"/>
    <n v="1"/>
    <n v="1"/>
    <s v="-"/>
    <s v="Cardiorespiratory"/>
    <s v="-"/>
    <s v="ALS"/>
    <s v="-"/>
  </r>
  <r>
    <n v="47882"/>
    <n v="47883"/>
    <d v="2021-04-21T19:00:00"/>
    <x v="2"/>
    <x v="11"/>
    <x v="143"/>
    <s v="-"/>
    <m/>
    <m/>
    <d v="2021-04-21T20:49:00"/>
    <m/>
    <m/>
    <s v="NON-HEALTH CARE FACLITY POINT OF ORIGIN"/>
    <s v="01 - Discharged to Home or Self Care (Routine Discharge)"/>
    <s v="Pediatrics"/>
    <s v="Emergency Center"/>
    <s v="-"/>
    <s v="EMERGENCY"/>
    <n v="5"/>
    <n v="5"/>
    <s v="-"/>
    <s v="EENT and dental"/>
    <s v="-"/>
    <s v="Standard Non EMS"/>
    <s v="-"/>
  </r>
  <r>
    <n v="47884"/>
    <n v="47885"/>
    <d v="2021-04-21T09:39:00"/>
    <x v="2"/>
    <x v="11"/>
    <x v="1124"/>
    <s v="-"/>
    <m/>
    <m/>
    <d v="2021-04-21T10:5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47891"/>
    <n v="47892"/>
    <d v="2021-04-20T20:58:00"/>
    <x v="1"/>
    <x v="72"/>
    <x v="189"/>
    <s v="-"/>
    <m/>
    <m/>
    <d v="2021-04-21T00:3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47893"/>
    <n v="47894"/>
    <d v="2021-04-21T15:38:00"/>
    <x v="2"/>
    <x v="11"/>
    <x v="705"/>
    <s v="-"/>
    <m/>
    <m/>
    <d v="2021-04-21T18:4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47895"/>
    <n v="47896"/>
    <d v="2021-04-21T20:22:00"/>
    <x v="2"/>
    <x v="11"/>
    <x v="224"/>
    <s v="-"/>
    <m/>
    <m/>
    <d v="2021-04-21T23:1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Trauma"/>
    <s v="-"/>
    <s v="Standard Non EMS"/>
    <s v="-"/>
  </r>
  <r>
    <n v="47901"/>
    <n v="47902"/>
    <d v="2021-04-21T11:18:00"/>
    <x v="2"/>
    <x v="11"/>
    <x v="1429"/>
    <s v="-"/>
    <m/>
    <m/>
    <d v="2021-04-21T16:1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oxicology"/>
    <s v="-"/>
    <s v="ALS"/>
    <s v="-"/>
  </r>
  <r>
    <n v="47905"/>
    <n v="47906"/>
    <d v="2021-04-21T15:36:00"/>
    <x v="2"/>
    <x v="11"/>
    <x v="1039"/>
    <s v="-"/>
    <m/>
    <m/>
    <d v="2021-04-21T19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7909"/>
    <n v="47910"/>
    <d v="2021-04-21T17:21:00"/>
    <x v="2"/>
    <x v="11"/>
    <x v="289"/>
    <s v="-"/>
    <m/>
    <m/>
    <d v="2021-04-21T22:38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General medicine"/>
    <s v="-"/>
    <s v="Standard Non EMS"/>
    <s v="-"/>
  </r>
  <r>
    <n v="47909"/>
    <n v="54531"/>
    <d v="2021-05-07T08:19:00"/>
    <x v="3"/>
    <x v="112"/>
    <x v="936"/>
    <s v="-"/>
    <m/>
    <m/>
    <s v="-"/>
    <m/>
    <m/>
    <s v="NON-HEALTH CARE FACLITY POINT OF ORIGIN"/>
    <s v="06 - Disch/Trans to Home Under Home Health Service"/>
    <s v="Adult"/>
    <s v="Inpatient"/>
    <s v="MEDICAID/WELFARE"/>
    <s v="MEDICAL"/>
    <n v="2"/>
    <n v="2"/>
    <s v="-"/>
    <s v="Musculoskeletal non-traumatic"/>
    <s v="-"/>
    <s v="Standard Non EMS"/>
    <s v="Stretcher"/>
  </r>
  <r>
    <n v="47911"/>
    <n v="47912"/>
    <d v="2021-04-21T06:18:00"/>
    <x v="2"/>
    <x v="11"/>
    <x v="1294"/>
    <s v="-"/>
    <m/>
    <m/>
    <d v="2021-04-21T06:2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47913"/>
    <n v="47914"/>
    <d v="2021-04-21T15:33:00"/>
    <x v="2"/>
    <x v="11"/>
    <x v="3"/>
    <s v="-"/>
    <m/>
    <m/>
    <d v="2021-04-21T21:02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BLS/Police"/>
    <s v="-"/>
  </r>
  <r>
    <n v="47915"/>
    <n v="47916"/>
    <d v="2021-04-21T22:35:00"/>
    <x v="2"/>
    <x v="11"/>
    <x v="1041"/>
    <s v="-"/>
    <m/>
    <m/>
    <d v="2021-04-22T01:35:00"/>
    <m/>
    <m/>
    <s v="NON-HEALTH CARE FACLITY POINT OF ORIGIN"/>
    <s v="20 - Expired"/>
    <s v="Adult"/>
    <s v="Emergency Center"/>
    <s v="-"/>
    <s v="EMERGENCY"/>
    <n v="1"/>
    <n v="1"/>
    <s v="-"/>
    <s v="Cardiorespiratory"/>
    <s v="-"/>
    <s v="ALS"/>
    <s v="-"/>
  </r>
  <r>
    <n v="47918"/>
    <n v="47919"/>
    <d v="2021-04-07T21:51:00"/>
    <x v="2"/>
    <x v="98"/>
    <x v="648"/>
    <d v="2021-04-08T01:06:00"/>
    <d v="2021-04-08T00:00:00"/>
    <d v="1899-12-30T01:06:00"/>
    <d v="2021-04-08T04:29:00"/>
    <d v="2021-04-08T00:00:00"/>
    <d v="1899-12-30T04:29:00"/>
    <s v="NON-HEALTH CARE FACLITY POINT OF ORIGIN"/>
    <s v="01 - Discharged to Home or Self Care (Routine Discharge)"/>
    <s v="Adult"/>
    <s v="Inpatient"/>
    <s v="COMMERCIAL"/>
    <s v="MEDICAL"/>
    <n v="3"/>
    <n v="3"/>
    <s v="Left elbow laceration"/>
    <s v="Trauma"/>
    <s v="-"/>
    <s v="Standard Non EMS"/>
    <s v="Stretcher"/>
  </r>
  <r>
    <n v="47922"/>
    <n v="47923"/>
    <d v="2021-04-21T12:18:00"/>
    <x v="2"/>
    <x v="11"/>
    <x v="59"/>
    <d v="2021-04-21T14:20:00"/>
    <d v="2021-04-21T00:00:00"/>
    <d v="1899-12-30T14:20:00"/>
    <d v="2021-04-21T17:48:00"/>
    <d v="2021-04-21T00:00:00"/>
    <d v="1899-12-30T17:48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BLS/Police"/>
    <s v="Stretcher"/>
  </r>
  <r>
    <n v="47922"/>
    <n v="56450"/>
    <d v="2021-05-11T13:16:00"/>
    <x v="1"/>
    <x v="116"/>
    <x v="284"/>
    <d v="2021-05-11T18:08:00"/>
    <d v="2021-05-11T00:00:00"/>
    <d v="1899-12-30T18:08:00"/>
    <d v="2021-05-11T21:39:00"/>
    <d v="2021-05-11T00:00:00"/>
    <d v="1899-12-30T21:39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ALS"/>
    <s v="-"/>
  </r>
  <r>
    <n v="47924"/>
    <n v="47925"/>
    <d v="2021-04-20T10:02:00"/>
    <x v="1"/>
    <x v="72"/>
    <x v="1063"/>
    <d v="2021-04-20T12:08:00"/>
    <d v="2021-04-20T00:00:00"/>
    <d v="1899-12-30T12:08:00"/>
    <d v="2021-04-20T18:35:00"/>
    <d v="2021-04-20T00:00:00"/>
    <d v="1899-12-30T18:35:00"/>
    <s v="NON-HEALTH CARE FACLITY POINT OF ORIGIN"/>
    <s v="01 - Discharged to Home or Self Care (Routine Discharge)"/>
    <s v="Adult"/>
    <s v="Inpatient"/>
    <s v="MEDICARE PART A"/>
    <s v="MEDICAL"/>
    <n v="2"/>
    <n v="2"/>
    <s v="GI bleeding"/>
    <s v="Gastrointestinal"/>
    <s v="-"/>
    <s v="ALS"/>
    <s v="-"/>
  </r>
  <r>
    <n v="47924"/>
    <n v="52730"/>
    <d v="2021-04-29T03:31:00"/>
    <x v="4"/>
    <x v="14"/>
    <x v="241"/>
    <d v="2021-04-29T06:17:00"/>
    <d v="2021-04-29T00:00:00"/>
    <d v="1899-12-30T06:17:00"/>
    <d v="2021-04-29T11:23:00"/>
    <d v="2021-04-29T00:00:00"/>
    <d v="1899-12-30T11:23:00"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BLS/Police"/>
    <s v="-"/>
  </r>
  <r>
    <n v="47926"/>
    <n v="47927"/>
    <d v="2021-04-21T16:18:00"/>
    <x v="2"/>
    <x v="11"/>
    <x v="1083"/>
    <d v="2021-04-21T17:29:00"/>
    <d v="2021-04-21T00:00:00"/>
    <d v="1899-12-30T17:29:00"/>
    <d v="2021-04-21T20:42:00"/>
    <d v="2021-04-21T00:00:00"/>
    <d v="1899-12-30T20:42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ALS"/>
    <s v="-"/>
  </r>
  <r>
    <n v="47929"/>
    <n v="47930"/>
    <d v="2021-04-22T11:16:00"/>
    <x v="4"/>
    <x v="60"/>
    <x v="463"/>
    <s v="-"/>
    <m/>
    <m/>
    <d v="2021-04-22T15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47931"/>
    <n v="47932"/>
    <d v="2021-04-20T07:59:00"/>
    <x v="1"/>
    <x v="72"/>
    <x v="1328"/>
    <d v="2021-04-20T09:05:00"/>
    <d v="2021-04-20T00:00:00"/>
    <d v="1899-12-30T09:05:00"/>
    <s v="-"/>
    <m/>
    <m/>
    <s v="NON-HEALTH CARE FACLITY POINT OF ORIGIN"/>
    <s v="20 - Expired"/>
    <s v="Adult"/>
    <s v="Inpatient"/>
    <s v="MEDICARE PART A"/>
    <s v="MEDICAL"/>
    <n v="3"/>
    <n v="3"/>
    <s v="-"/>
    <s v="Cardiorespiratory"/>
    <s v="-"/>
    <s v="Standard Non EMS"/>
    <s v="-"/>
  </r>
  <r>
    <n v="47933"/>
    <n v="47934"/>
    <d v="2021-04-07T11:33:00"/>
    <x v="2"/>
    <x v="98"/>
    <x v="1226"/>
    <d v="2021-04-07T17:37:00"/>
    <d v="2021-04-07T00:00:00"/>
    <d v="1899-12-30T17:37:00"/>
    <d v="2021-04-07T20:02:00"/>
    <d v="2021-04-07T00:00:00"/>
    <d v="1899-12-30T20:02:00"/>
    <s v="NON-HEALTH CARE FACLITY POINT OF ORIGIN"/>
    <s v="06 - Disch/Trans to Home Under Home Health Service"/>
    <s v="Adult"/>
    <s v="Inpatient"/>
    <s v="MEDICAID/WELFARE"/>
    <s v="MEDICAL"/>
    <n v="2"/>
    <n v="2"/>
    <s v="-"/>
    <s v="Cardiorespiratory"/>
    <s v="-"/>
    <s v="ALS"/>
    <s v="-"/>
  </r>
  <r>
    <n v="47937"/>
    <n v="47938"/>
    <d v="2021-04-22T16:49:00"/>
    <x v="4"/>
    <x v="60"/>
    <x v="870"/>
    <s v="-"/>
    <m/>
    <m/>
    <d v="2021-04-22T21:5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Ambulatory"/>
  </r>
  <r>
    <n v="47943"/>
    <n v="47944"/>
    <d v="2021-04-22T17:26:00"/>
    <x v="4"/>
    <x v="60"/>
    <x v="326"/>
    <s v="-"/>
    <m/>
    <m/>
    <d v="2021-04-22T20:37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ALS"/>
    <s v="-"/>
  </r>
  <r>
    <n v="47945"/>
    <n v="47946"/>
    <d v="2021-04-21T12:28:00"/>
    <x v="2"/>
    <x v="11"/>
    <x v="864"/>
    <d v="2021-04-21T13:43:00"/>
    <d v="2021-04-21T00:00:00"/>
    <d v="1899-12-30T13:43:00"/>
    <d v="2021-04-21T15:49:00"/>
    <d v="2021-04-21T00:00:00"/>
    <d v="1899-12-30T15:49:00"/>
    <s v="NON-HEALTH CARE FACLITY POINT OF ORIGIN"/>
    <s v="06 - Disch/Trans to Home Under Home Health Service"/>
    <s v="Adult"/>
    <s v="Inpatient"/>
    <s v="MEDICARE PART A"/>
    <s v="MEDICAL"/>
    <n v="2"/>
    <n v="2"/>
    <s v="-"/>
    <s v="Neurology"/>
    <s v="-"/>
    <s v="Standard Non EMS"/>
    <s v="-"/>
  </r>
  <r>
    <n v="47948"/>
    <n v="47949"/>
    <d v="2021-04-22T12:12:00"/>
    <x v="4"/>
    <x v="60"/>
    <x v="355"/>
    <s v="-"/>
    <m/>
    <m/>
    <d v="2021-04-22T17:0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Ambulatory"/>
  </r>
  <r>
    <n v="47951"/>
    <n v="47952"/>
    <d v="2021-04-18T17:37:00"/>
    <x v="6"/>
    <x v="50"/>
    <x v="160"/>
    <d v="2021-04-18T23:11:00"/>
    <d v="2021-04-18T00:00:00"/>
    <d v="1899-12-30T23:11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47957"/>
    <n v="47958"/>
    <d v="2021-04-22T11:09:00"/>
    <x v="4"/>
    <x v="60"/>
    <x v="79"/>
    <s v="-"/>
    <m/>
    <m/>
    <d v="2021-04-22T12:5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47959"/>
    <n v="47960"/>
    <d v="2021-04-22T18:38:00"/>
    <x v="4"/>
    <x v="60"/>
    <x v="1318"/>
    <s v="-"/>
    <m/>
    <m/>
    <d v="2021-04-22T20:5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47962"/>
    <n v="47963"/>
    <d v="2021-04-20T19:00:00"/>
    <x v="1"/>
    <x v="72"/>
    <x v="143"/>
    <d v="2021-04-21T00:12:00"/>
    <d v="2021-04-21T00:00:00"/>
    <d v="1899-12-30T00:12:00"/>
    <d v="2021-04-21T09:07:00"/>
    <d v="2021-04-21T00:00:00"/>
    <d v="1899-12-30T09:0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47964"/>
    <n v="47965"/>
    <d v="2021-04-15T20:18:00"/>
    <x v="4"/>
    <x v="110"/>
    <x v="647"/>
    <d v="2021-04-15T22:33:00"/>
    <d v="2021-04-15T00:00:00"/>
    <d v="1899-12-30T22:33:00"/>
    <d v="2021-04-16T00:57:00"/>
    <d v="2021-04-16T00:00:00"/>
    <d v="1899-12-30T00:57:00"/>
    <s v="TRANSFER FROM A SKILLED NURSING FACILITY OR INTERMEDIATE CARE FACILITY (ICF)"/>
    <s v="63 - Disch/Trans to a Medicare Certified Long Term Care Hospital"/>
    <s v="Adult"/>
    <s v="Inpatient"/>
    <s v="MEDICARE PART A"/>
    <s v="MEDICAL"/>
    <n v="1"/>
    <n v="1"/>
    <s v="-"/>
    <s v="Cardiorespiratory"/>
    <s v="-"/>
    <s v="ALS"/>
    <s v="-"/>
  </r>
  <r>
    <n v="47968"/>
    <n v="47969"/>
    <d v="2021-04-21T10:53:00"/>
    <x v="2"/>
    <x v="11"/>
    <x v="729"/>
    <d v="2021-04-21T13:57:00"/>
    <d v="2021-04-21T00:00:00"/>
    <d v="1899-12-30T13:57:00"/>
    <s v="-"/>
    <m/>
    <m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General medicine"/>
    <s v="-"/>
    <s v="Standard Non EMS"/>
    <s v="-"/>
  </r>
  <r>
    <n v="47972"/>
    <n v="47973"/>
    <d v="2021-04-14T15:10:00"/>
    <x v="2"/>
    <x v="78"/>
    <x v="445"/>
    <d v="2021-04-14T20:37:00"/>
    <d v="2021-04-14T00:00:00"/>
    <d v="1899-12-30T20:37:00"/>
    <d v="2021-04-14T21:44:00"/>
    <d v="2021-04-14T00:00:00"/>
    <d v="1899-12-30T21:44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Neurology"/>
    <s v="-"/>
    <s v="ALS"/>
    <s v="Stretcher"/>
  </r>
  <r>
    <n v="47974"/>
    <n v="59846"/>
    <d v="2021-05-21T05:51:00"/>
    <x v="3"/>
    <x v="147"/>
    <x v="328"/>
    <s v="-"/>
    <m/>
    <m/>
    <d v="2021-05-21T16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-"/>
  </r>
  <r>
    <n v="47976"/>
    <n v="47977"/>
    <d v="2021-04-20T11:30:00"/>
    <x v="1"/>
    <x v="72"/>
    <x v="177"/>
    <d v="2021-04-20T15:01:00"/>
    <d v="2021-04-20T00:00:00"/>
    <d v="1899-12-30T15:01:00"/>
    <d v="2021-04-20T17:22:00"/>
    <d v="2021-04-20T00:00:00"/>
    <d v="1899-12-30T17:22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ALS"/>
    <s v="-"/>
  </r>
  <r>
    <n v="47978"/>
    <n v="47979"/>
    <d v="2021-04-16T23:44:00"/>
    <x v="3"/>
    <x v="80"/>
    <x v="569"/>
    <s v="-"/>
    <m/>
    <m/>
    <d v="2021-04-17T00:18:00"/>
    <m/>
    <m/>
    <s v="FROM HOSPITAL/ACF"/>
    <s v="06 - Disch/Trans to Home Under Home Health Service"/>
    <s v="Adult"/>
    <s v="Inpatient"/>
    <s v="HEALTH MAINTENANCE ORGANIZATION"/>
    <s v="MEDICAL"/>
    <n v="1"/>
    <n v="1"/>
    <s v="-"/>
    <s v="Neurology"/>
    <s v="-"/>
    <s v="ALS"/>
    <s v="-"/>
  </r>
  <r>
    <n v="47981"/>
    <n v="47982"/>
    <d v="2021-04-17T16:16:00"/>
    <x v="0"/>
    <x v="124"/>
    <x v="949"/>
    <d v="2021-04-17T20:41:00"/>
    <d v="2021-04-17T00:00:00"/>
    <d v="1899-12-30T20:41:00"/>
    <d v="2021-04-17T22:15:00"/>
    <d v="2021-04-17T00:00:00"/>
    <d v="1899-12-30T22:15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-"/>
  </r>
  <r>
    <n v="47981"/>
    <n v="50418"/>
    <d v="2021-04-25T17:13:00"/>
    <x v="6"/>
    <x v="12"/>
    <x v="704"/>
    <d v="2021-04-25T23:30:00"/>
    <d v="2021-04-25T00:00:00"/>
    <d v="1899-12-30T23:30:00"/>
    <d v="2021-04-26T02:08:00"/>
    <d v="2021-04-26T00:00:00"/>
    <d v="1899-12-30T02:08:00"/>
    <s v="TRANSFER FROM ANOTHER HEALTH CARE FACILITY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-"/>
  </r>
  <r>
    <n v="47988"/>
    <n v="47989"/>
    <d v="2021-04-22T11:24:00"/>
    <x v="4"/>
    <x v="60"/>
    <x v="1177"/>
    <s v="-"/>
    <m/>
    <m/>
    <d v="2021-04-22T13:32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Ambulatory"/>
  </r>
  <r>
    <n v="47991"/>
    <n v="47992"/>
    <d v="2021-04-22T00:50:00"/>
    <x v="4"/>
    <x v="60"/>
    <x v="980"/>
    <s v="-"/>
    <m/>
    <m/>
    <d v="2021-04-22T02:10:00"/>
    <m/>
    <m/>
    <s v="NON-HEALTH CARE FACLITY POINT OF ORIGIN"/>
    <s v="01 - Discharged to Home or Self Care (Routine Discharge)"/>
    <s v="Adult"/>
    <s v="Emergency Center"/>
    <s v="-"/>
    <s v="EMERGENCY"/>
    <n v="4"/>
    <n v="4"/>
    <s v="URI"/>
    <s v="Cardiorespiratory"/>
    <s v="-"/>
    <s v="Standard Non EMS"/>
    <s v="Ambulatory"/>
  </r>
  <r>
    <n v="47996"/>
    <n v="47997"/>
    <d v="2021-04-22T00:06:00"/>
    <x v="4"/>
    <x v="60"/>
    <x v="958"/>
    <s v="-"/>
    <m/>
    <m/>
    <d v="2021-04-22T03:01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Cardiorespiratory"/>
    <s v="-"/>
    <s v="Standard Non EMS"/>
    <s v="Ambulatory"/>
  </r>
  <r>
    <n v="48000"/>
    <n v="48001"/>
    <d v="2021-04-22T15:23:00"/>
    <x v="4"/>
    <x v="60"/>
    <x v="1172"/>
    <s v="-"/>
    <m/>
    <m/>
    <d v="2021-04-22T19:4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48002"/>
    <n v="48003"/>
    <d v="2021-04-19T18:16:00"/>
    <x v="5"/>
    <x v="143"/>
    <x v="5"/>
    <d v="2021-04-19T22:53:00"/>
    <d v="2021-04-19T00:00:00"/>
    <d v="1899-12-30T22:53:00"/>
    <d v="2021-04-20T15:35:00"/>
    <d v="2021-04-20T00:00:00"/>
    <d v="1899-12-30T15:35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48010"/>
    <n v="48011"/>
    <d v="2021-04-21T22:57:00"/>
    <x v="2"/>
    <x v="11"/>
    <x v="1301"/>
    <s v="-"/>
    <m/>
    <m/>
    <d v="2021-04-22T03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48016"/>
    <n v="48017"/>
    <d v="2021-04-19T19:59:00"/>
    <x v="5"/>
    <x v="143"/>
    <x v="168"/>
    <d v="2021-04-19T22:55:00"/>
    <d v="2021-04-19T00:00:00"/>
    <d v="1899-12-30T22:55:00"/>
    <d v="2021-04-20T16:33:00"/>
    <d v="2021-04-20T00:00:00"/>
    <d v="1899-12-30T16:33:00"/>
    <s v="NON-HEALTH CARE FACLITY POINT OF ORIGIN"/>
    <s v="01 - Discharged to Home or Self Care (Routine Discharge)"/>
    <s v="Adult"/>
    <s v="Inpatient"/>
    <s v="MEDICARE PART A"/>
    <s v="MEDICAL"/>
    <n v="3"/>
    <n v="3"/>
    <s v="chest pain"/>
    <s v="Cardiorespiratory"/>
    <s v="-"/>
    <s v="Standard Non EMS"/>
    <s v="Stretcher"/>
  </r>
  <r>
    <n v="48021"/>
    <n v="48022"/>
    <d v="2021-04-22T10:33:00"/>
    <x v="4"/>
    <x v="60"/>
    <x v="108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bronchitis"/>
    <s v="Cardiorespiratory"/>
    <s v="-"/>
    <s v="Standard Non EMS"/>
    <s v="-"/>
  </r>
  <r>
    <n v="48023"/>
    <n v="48024"/>
    <d v="2021-04-22T12:56:00"/>
    <x v="4"/>
    <x v="60"/>
    <x v="498"/>
    <s v="-"/>
    <m/>
    <m/>
    <d v="2021-04-22T20:2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48027"/>
    <n v="48028"/>
    <d v="2021-04-22T16:04:00"/>
    <x v="4"/>
    <x v="60"/>
    <x v="407"/>
    <s v="-"/>
    <m/>
    <m/>
    <d v="2021-04-22T20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8027"/>
    <n v="51217"/>
    <d v="2021-04-27T11:22:00"/>
    <x v="1"/>
    <x v="138"/>
    <x v="690"/>
    <d v="2021-04-27T13:31:00"/>
    <d v="2021-04-27T00:00:00"/>
    <d v="1899-12-30T13:31:00"/>
    <d v="2021-04-27T17:05:00"/>
    <d v="2021-04-27T00:00:00"/>
    <d v="1899-12-30T17:05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Neurology"/>
    <s v="-"/>
    <s v="Standard Non EMS"/>
    <s v="-"/>
  </r>
  <r>
    <n v="48029"/>
    <n v="48030"/>
    <d v="2021-04-21T21:17:00"/>
    <x v="2"/>
    <x v="11"/>
    <x v="1264"/>
    <s v="-"/>
    <m/>
    <m/>
    <d v="2021-04-22T01:2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Ambulatory"/>
  </r>
  <r>
    <n v="48031"/>
    <n v="48032"/>
    <d v="2021-04-22T08:55:00"/>
    <x v="4"/>
    <x v="60"/>
    <x v="444"/>
    <s v="-"/>
    <m/>
    <m/>
    <d v="2021-04-22T13:09:00"/>
    <m/>
    <m/>
    <s v="NON-HEALTH CARE FACLITY POINT OF ORIGIN"/>
    <s v="01 - Discharged to Home or Self Care (Routine Discharge)"/>
    <s v="Adult"/>
    <s v="Emergency Center"/>
    <s v="-"/>
    <s v="EMERGENCY"/>
    <n v="2"/>
    <n v="2"/>
    <s v="costocondritis"/>
    <s v="Cardiorespiratory"/>
    <s v="-"/>
    <s v="Standard Non EMS"/>
    <s v="-"/>
  </r>
  <r>
    <n v="48033"/>
    <n v="48034"/>
    <d v="2021-04-22T15:37:00"/>
    <x v="4"/>
    <x v="60"/>
    <x v="209"/>
    <s v="-"/>
    <m/>
    <m/>
    <d v="2021-04-22T19:4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48035"/>
    <n v="48036"/>
    <d v="2021-04-21T19:55:00"/>
    <x v="2"/>
    <x v="11"/>
    <x v="455"/>
    <s v="-"/>
    <m/>
    <m/>
    <d v="2021-04-22T00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48041"/>
    <n v="48042"/>
    <d v="2021-04-22T15:14:00"/>
    <x v="4"/>
    <x v="60"/>
    <x v="579"/>
    <s v="-"/>
    <m/>
    <m/>
    <d v="2021-04-22T17:1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Skin"/>
    <s v="-"/>
    <s v="Standard Non EMS"/>
    <s v="-"/>
  </r>
  <r>
    <n v="48043"/>
    <n v="48044"/>
    <d v="2021-04-22T14:56:00"/>
    <x v="4"/>
    <x v="60"/>
    <x v="268"/>
    <s v="-"/>
    <m/>
    <m/>
    <d v="2021-04-22T14:5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-"/>
  </r>
  <r>
    <n v="48050"/>
    <n v="48051"/>
    <d v="2021-04-21T22:04:00"/>
    <x v="2"/>
    <x v="11"/>
    <x v="668"/>
    <s v="-"/>
    <m/>
    <m/>
    <d v="2021-04-22T00:01:00"/>
    <m/>
    <m/>
    <s v="NON-HEALTH CARE FACLITY POINT OF ORIGIN"/>
    <s v="07 - Left Against Medical Advice"/>
    <s v="Pediatrics"/>
    <s v="Emergency Center"/>
    <s v="HEALTH MAINTENANCE ORGANIZATION"/>
    <s v="EMERGENCY"/>
    <n v="3"/>
    <n v="3"/>
    <s v="-"/>
    <s v="Cardiorespiratory"/>
    <s v="Left Without Being Seen"/>
    <s v="Standard Non EMS"/>
    <s v="-"/>
  </r>
  <r>
    <n v="48055"/>
    <n v="48056"/>
    <d v="2021-04-10T13:41:00"/>
    <x v="0"/>
    <x v="63"/>
    <x v="639"/>
    <d v="2021-04-10T16:37:00"/>
    <d v="2021-04-10T00:00:00"/>
    <d v="1899-12-30T16:37:00"/>
    <d v="2021-04-10T18:25:00"/>
    <d v="2021-04-10T00:00:00"/>
    <d v="1899-12-30T18:25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General medicine"/>
    <s v="-"/>
    <s v="Standard Non EMS"/>
    <s v="Stretcher"/>
  </r>
  <r>
    <n v="48055"/>
    <n v="52249"/>
    <d v="2021-04-25T06:02:00"/>
    <x v="6"/>
    <x v="12"/>
    <x v="1289"/>
    <d v="2021-04-25T09:22:00"/>
    <d v="2021-04-25T00:00:00"/>
    <d v="1899-12-30T09:22:00"/>
    <d v="2021-04-25T10:07:00"/>
    <d v="2021-04-25T00:00:00"/>
    <d v="1899-12-30T10:07:00"/>
    <s v="TRANSFER FROM ANOTHER HEALTH CARE FACILITY"/>
    <s v="62 - Disch/Trans to an Inpatient Rehab Facility Including Rehab Distinct Part Units of a Hosp"/>
    <s v="Adult"/>
    <s v="Inpatient"/>
    <s v="HEALTH MAINTENANCE ORGANIZATION"/>
    <s v="MEDICAL"/>
    <n v="2"/>
    <n v="2"/>
    <s v="-"/>
    <s v="Cardiorespiratory"/>
    <s v="-"/>
    <s v="ALS"/>
    <s v="Stretcher"/>
  </r>
  <r>
    <n v="48057"/>
    <n v="48058"/>
    <d v="2021-04-22T14:27:00"/>
    <x v="4"/>
    <x v="60"/>
    <x v="767"/>
    <s v="-"/>
    <m/>
    <m/>
    <d v="2021-04-22T19:2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8059"/>
    <n v="48060"/>
    <d v="2021-04-21T22:06:00"/>
    <x v="2"/>
    <x v="11"/>
    <x v="794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48059"/>
    <n v="48571"/>
    <d v="2021-04-22T19:58:00"/>
    <x v="4"/>
    <x v="60"/>
    <x v="964"/>
    <s v="-"/>
    <m/>
    <m/>
    <d v="2021-04-23T05:1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48061"/>
    <n v="48062"/>
    <d v="2021-04-22T10:20:00"/>
    <x v="4"/>
    <x v="60"/>
    <x v="340"/>
    <s v="-"/>
    <m/>
    <m/>
    <d v="2021-04-22T12:1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8067"/>
    <n v="48068"/>
    <d v="2021-04-22T14:22:00"/>
    <x v="4"/>
    <x v="60"/>
    <x v="65"/>
    <s v="-"/>
    <m/>
    <m/>
    <d v="2021-04-22T16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Ambulatory"/>
  </r>
  <r>
    <n v="48081"/>
    <n v="48082"/>
    <d v="2021-04-22T05:08:00"/>
    <x v="4"/>
    <x v="60"/>
    <x v="685"/>
    <s v="-"/>
    <m/>
    <m/>
    <d v="2021-04-22T08:2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48083"/>
    <n v="48084"/>
    <d v="2021-04-21T10:37:00"/>
    <x v="2"/>
    <x v="11"/>
    <x v="259"/>
    <d v="2021-04-21T14:14:00"/>
    <d v="2021-04-21T00:00:00"/>
    <d v="1899-12-30T14:14:00"/>
    <d v="2021-04-21T17:51:00"/>
    <d v="2021-04-21T00:00:00"/>
    <d v="1899-12-30T17:51:00"/>
    <s v="NON-HEALTH CARE FACLITY POINT OF ORIGIN"/>
    <s v="01 - Discharged to Home or Self Care (Routine Discharge)"/>
    <s v="Adult"/>
    <s v="Outpatient Observation"/>
    <s v="COMMERCIAL"/>
    <s v="OBSERVATION"/>
    <n v="1"/>
    <n v="1"/>
    <s v="-"/>
    <s v="Trauma"/>
    <s v="-"/>
    <s v="ALS"/>
    <s v="-"/>
  </r>
  <r>
    <n v="48085"/>
    <n v="48086"/>
    <d v="2021-04-22T08:01:00"/>
    <x v="4"/>
    <x v="60"/>
    <x v="126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48091"/>
    <n v="48092"/>
    <d v="2021-04-22T02:00:00"/>
    <x v="4"/>
    <x v="60"/>
    <x v="1112"/>
    <s v="-"/>
    <m/>
    <m/>
    <d v="2021-04-22T02:00:00"/>
    <m/>
    <m/>
    <s v="NON-HEALTH CARE FACLITY POINT OF ORIGIN"/>
    <s v="01 - Discharged to Home or Self Care (Routine Discharge)"/>
    <s v="Adult"/>
    <s v="Emergency Center"/>
    <s v="-"/>
    <s v="EMERGENCY"/>
    <n v="3"/>
    <n v="3"/>
    <s v="Muscle Strain"/>
    <s v="Musculoskeletal non-traumatic"/>
    <s v="-"/>
    <s v="Standard Non EMS"/>
    <s v="Ambulatory"/>
  </r>
  <r>
    <n v="48096"/>
    <n v="48097"/>
    <d v="2021-04-22T02:11:00"/>
    <x v="4"/>
    <x v="60"/>
    <x v="1380"/>
    <s v="-"/>
    <m/>
    <m/>
    <d v="2021-04-22T03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ominal pn"/>
    <s v="Gastrointestinal"/>
    <s v="-"/>
    <s v="Standard Non EMS"/>
    <s v="Wheelchair"/>
  </r>
  <r>
    <n v="48112"/>
    <n v="48113"/>
    <d v="2021-04-22T02:14:00"/>
    <x v="4"/>
    <x v="60"/>
    <x v="383"/>
    <s v="-"/>
    <m/>
    <m/>
    <d v="2021-04-22T02:10:00"/>
    <m/>
    <m/>
    <s v="NON-HEALTH CARE FACLITY POINT OF ORIGIN"/>
    <s v="01 - Discharged to Home or Self Care (Routine Discharge)"/>
    <s v="Adult"/>
    <s v="Emergency Center"/>
    <s v="-"/>
    <s v="EMERGENCY"/>
    <n v="3"/>
    <n v="3"/>
    <s v="ABD Pain"/>
    <s v="Gastrointestinal"/>
    <s v="-"/>
    <s v="Standard Non EMS"/>
    <s v="Ambulatory"/>
  </r>
  <r>
    <n v="48114"/>
    <n v="48115"/>
    <d v="2021-04-22T07:01:00"/>
    <x v="4"/>
    <x v="60"/>
    <x v="1274"/>
    <s v="-"/>
    <m/>
    <m/>
    <d v="2021-04-22T07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48120"/>
    <n v="48121"/>
    <d v="2021-04-22T16:00:00"/>
    <x v="4"/>
    <x v="60"/>
    <x v="611"/>
    <s v="-"/>
    <m/>
    <m/>
    <d v="2021-04-22T20:3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48122"/>
    <n v="48123"/>
    <d v="2021-04-22T16:26:00"/>
    <x v="4"/>
    <x v="60"/>
    <x v="758"/>
    <s v="-"/>
    <m/>
    <m/>
    <d v="2021-04-22T18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48124"/>
    <n v="48125"/>
    <d v="2021-04-22T14:32:00"/>
    <x v="4"/>
    <x v="60"/>
    <x v="125"/>
    <s v="-"/>
    <m/>
    <m/>
    <d v="2021-04-22T18:0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48126"/>
    <n v="48127"/>
    <d v="2021-04-19T22:36:00"/>
    <x v="5"/>
    <x v="143"/>
    <x v="1236"/>
    <d v="2021-04-20T00:41:00"/>
    <d v="2021-04-20T00:00:00"/>
    <d v="1899-12-30T00:41:00"/>
    <d v="2021-04-20T03:13:00"/>
    <d v="2021-04-20T00:00:00"/>
    <d v="1899-12-30T03:13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ALS"/>
    <s v="Stretcher"/>
  </r>
  <r>
    <n v="48129"/>
    <n v="48130"/>
    <d v="2021-04-20T02:00:00"/>
    <x v="1"/>
    <x v="72"/>
    <x v="1112"/>
    <d v="2021-04-19T23:32:00"/>
    <d v="2021-04-19T00:00:00"/>
    <d v="1899-12-30T23:32:00"/>
    <d v="2021-04-20T02:01:00"/>
    <d v="2021-04-20T00:00:00"/>
    <d v="1899-12-30T02:01:00"/>
    <s v="NON-HEALTH CARE FACLITY POINT OF ORIGIN"/>
    <s v="01 - Discharged to Home or Self Care (Routine Discharge)"/>
    <s v="Adult"/>
    <s v="Inpatient"/>
    <s v="COMMERCIAL"/>
    <s v="MEDICAL"/>
    <n v="3"/>
    <n v="3"/>
    <s v="-"/>
    <s v="Toxicology"/>
    <s v="-"/>
    <s v="BLS/Police"/>
    <s v="-"/>
  </r>
  <r>
    <n v="48132"/>
    <n v="48133"/>
    <d v="2021-04-22T16:36:00"/>
    <x v="4"/>
    <x v="60"/>
    <x v="1275"/>
    <s v="-"/>
    <m/>
    <m/>
    <d v="2021-04-22T20:1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48132"/>
    <n v="64208"/>
    <d v="2021-05-31T10:16:00"/>
    <x v="5"/>
    <x v="59"/>
    <x v="608"/>
    <s v="-"/>
    <m/>
    <m/>
    <d v="2021-05-31T14:5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48136"/>
    <n v="48137"/>
    <d v="2021-04-18T11:24:00"/>
    <x v="6"/>
    <x v="50"/>
    <x v="1177"/>
    <d v="2021-04-18T12:55:00"/>
    <d v="2021-04-18T00:00:00"/>
    <d v="1899-12-30T12:55:00"/>
    <d v="2021-04-18T14:35:00"/>
    <d v="2021-04-18T00:00:00"/>
    <d v="1899-12-30T14:35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GI Bleed"/>
    <s v="Gastrointestinal"/>
    <s v="-"/>
    <s v="Standard Non EMS"/>
    <s v="Stretcher"/>
  </r>
  <r>
    <n v="48146"/>
    <n v="48147"/>
    <d v="2021-04-22T02:06:00"/>
    <x v="4"/>
    <x v="60"/>
    <x v="1188"/>
    <s v="-"/>
    <m/>
    <m/>
    <d v="2021-04-22T04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ALS"/>
    <s v="-"/>
  </r>
  <r>
    <n v="48148"/>
    <n v="48149"/>
    <d v="2021-04-19T04:55:00"/>
    <x v="5"/>
    <x v="143"/>
    <x v="285"/>
    <d v="2021-04-19T09:46:00"/>
    <d v="2021-04-19T00:00:00"/>
    <d v="1899-12-30T09:46:00"/>
    <d v="2021-04-19T12:23:00"/>
    <d v="2021-04-19T00:00:00"/>
    <d v="1899-12-30T12:2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48151"/>
    <n v="48152"/>
    <d v="2021-04-18T17:33:00"/>
    <x v="6"/>
    <x v="50"/>
    <x v="23"/>
    <d v="2021-04-18T09:31:00"/>
    <d v="2021-04-18T00:00:00"/>
    <d v="1899-12-30T09:31:00"/>
    <d v="2021-04-18T17:47:00"/>
    <d v="2021-04-18T00:00:00"/>
    <d v="1899-12-30T17:47:00"/>
    <s v="NON-HEALTH CARE FACLITY POINT OF ORIGIN"/>
    <s v="63 - Disch/Trans to a Medicare Certified Long Term Care Hospital"/>
    <s v="Adult"/>
    <s v="Inpatient"/>
    <s v="MEDICARE PART A"/>
    <s v="MEDICAL"/>
    <n v="2"/>
    <n v="2"/>
    <s v="CHF"/>
    <s v="Cardiorespiratory"/>
    <s v="-"/>
    <s v="ALS"/>
    <s v="-"/>
  </r>
  <r>
    <n v="48153"/>
    <n v="48154"/>
    <d v="2021-04-22T14:36:00"/>
    <x v="4"/>
    <x v="60"/>
    <x v="138"/>
    <s v="-"/>
    <m/>
    <m/>
    <d v="2021-04-22T21:1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COPD"/>
    <s v="Cardiorespiratory"/>
    <s v="-"/>
    <s v="Standard Non EMS"/>
    <s v="-"/>
  </r>
  <r>
    <n v="48160"/>
    <n v="48161"/>
    <d v="2021-04-21T17:35:00"/>
    <x v="2"/>
    <x v="11"/>
    <x v="859"/>
    <s v="-"/>
    <m/>
    <m/>
    <d v="2021-04-22T00:56:00"/>
    <m/>
    <m/>
    <s v="NON-HEALTH CARE FACLITY POINT OF ORIGIN"/>
    <s v="01 - Discharged to Home or Self Care (Routine Discharge)"/>
    <s v="Adult"/>
    <s v="Emergency Center"/>
    <s v="-"/>
    <s v="EMERGENCY"/>
    <n v="3"/>
    <n v="3"/>
    <s v="iron deficiency"/>
    <s v="General medicine"/>
    <s v="-"/>
    <s v="Standard Non EMS"/>
    <s v="Ambulatory"/>
  </r>
  <r>
    <n v="48163"/>
    <n v="48164"/>
    <d v="2021-04-16T13:22:00"/>
    <x v="3"/>
    <x v="80"/>
    <x v="516"/>
    <d v="2021-04-16T10:07:00"/>
    <d v="2021-04-16T00:00:00"/>
    <d v="1899-12-30T10:07:00"/>
    <d v="2021-04-16T13:23:00"/>
    <d v="2021-04-16T00:00:00"/>
    <d v="1899-12-30T13:23:00"/>
    <s v="FROM HOSPITAL/ACF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Stretcher"/>
  </r>
  <r>
    <n v="48166"/>
    <n v="48167"/>
    <d v="2021-04-21T21:10:00"/>
    <x v="2"/>
    <x v="11"/>
    <x v="708"/>
    <d v="2021-04-21T23:48:00"/>
    <d v="2021-04-21T00:00:00"/>
    <d v="1899-12-30T23:48:00"/>
    <d v="2021-04-22T01:30:00"/>
    <d v="2021-04-22T00:00:00"/>
    <d v="1899-12-30T01:30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Neurology"/>
    <s v="-"/>
    <s v="ALS"/>
    <s v="-"/>
  </r>
  <r>
    <n v="48169"/>
    <n v="48170"/>
    <d v="2021-04-21T06:31:00"/>
    <x v="2"/>
    <x v="11"/>
    <x v="1316"/>
    <d v="2021-04-20T23:45:00"/>
    <d v="2021-04-20T00:00:00"/>
    <d v="1899-12-30T23:45:00"/>
    <d v="2021-04-21T06:59:00"/>
    <d v="2021-04-21T00:00:00"/>
    <d v="1899-12-30T06:59:00"/>
    <s v="NON-HEALTH CARE FACLITY POINT OF ORIGIN"/>
    <s v="01 - Discharged to Home or Self Care (Routine Discharge)"/>
    <s v="Adult"/>
    <s v="Outpatient Observation"/>
    <s v="HEALTH MAINTENANCE ORGANIZATION"/>
    <s v="OBSERVATION"/>
    <n v="4"/>
    <n v="4"/>
    <s v="-"/>
    <s v="Gastrointestinal"/>
    <s v="-"/>
    <s v="Standard Non EMS"/>
    <s v="-"/>
  </r>
  <r>
    <n v="48174"/>
    <n v="48175"/>
    <d v="2021-04-22T12:21:00"/>
    <x v="4"/>
    <x v="60"/>
    <x v="227"/>
    <s v="-"/>
    <m/>
    <m/>
    <d v="2021-04-22T14:4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Skin"/>
    <s v="-"/>
    <s v="Standard Non EMS"/>
    <s v="Ambulatory"/>
  </r>
  <r>
    <n v="48177"/>
    <n v="48178"/>
    <d v="2021-04-22T11:18:00"/>
    <x v="4"/>
    <x v="60"/>
    <x v="1429"/>
    <s v="-"/>
    <m/>
    <m/>
    <d v="2021-04-22T13:5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Ambulatory"/>
  </r>
  <r>
    <n v="48179"/>
    <n v="48180"/>
    <d v="2021-04-22T12:39:00"/>
    <x v="4"/>
    <x v="60"/>
    <x v="1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48183"/>
    <n v="48184"/>
    <d v="2021-04-22T00:52:00"/>
    <x v="4"/>
    <x v="60"/>
    <x v="698"/>
    <s v="-"/>
    <m/>
    <m/>
    <d v="2021-04-22T04:0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48185"/>
    <n v="48186"/>
    <d v="2021-04-22T13:52:00"/>
    <x v="4"/>
    <x v="60"/>
    <x v="34"/>
    <d v="2021-04-21T23:53:00"/>
    <d v="2021-04-21T00:00:00"/>
    <d v="1899-12-30T23:53:00"/>
    <d v="2021-04-22T14:18:00"/>
    <d v="2021-04-22T00:00:00"/>
    <d v="1899-12-30T14:1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Trauma"/>
    <s v="-"/>
    <s v="Standard Non EMS"/>
    <s v="Ambulatory"/>
  </r>
  <r>
    <n v="48198"/>
    <n v="48199"/>
    <d v="2021-04-19T15:54:00"/>
    <x v="5"/>
    <x v="143"/>
    <x v="1183"/>
    <d v="2021-04-19T09:46:00"/>
    <d v="2021-04-19T00:00:00"/>
    <d v="1899-12-30T09:46:00"/>
    <d v="2021-04-19T15:55:00"/>
    <d v="2021-04-19T00:00:00"/>
    <d v="1899-12-30T15:55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Standard Non EMS"/>
    <s v="-"/>
  </r>
  <r>
    <n v="48215"/>
    <n v="48216"/>
    <d v="2021-04-20T14:48:00"/>
    <x v="1"/>
    <x v="72"/>
    <x v="124"/>
    <d v="2021-04-20T17:40:00"/>
    <d v="2021-04-20T00:00:00"/>
    <d v="1899-12-30T17:40:00"/>
    <d v="2021-04-20T21:06:00"/>
    <d v="2021-04-20T00:00:00"/>
    <d v="1899-12-30T21:06:00"/>
    <s v="NON-HEALTH CARE FACLITY POINT OF ORIGIN"/>
    <s v="01 - Discharged to Home or Self Care (Routine Discharge)"/>
    <s v="Adult"/>
    <s v="Inpatient"/>
    <s v="-"/>
    <s v="MEDICAL"/>
    <n v="1"/>
    <n v="1"/>
    <s v="-"/>
    <s v="Cardiorespiratory"/>
    <s v="-"/>
    <s v="ALS"/>
    <s v="-"/>
  </r>
  <r>
    <n v="48223"/>
    <n v="48224"/>
    <d v="2021-04-22T13:08:00"/>
    <x v="4"/>
    <x v="60"/>
    <x v="1373"/>
    <s v="-"/>
    <m/>
    <m/>
    <d v="2021-04-22T16:2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Head Injury"/>
    <s v="Trauma"/>
    <s v="-"/>
    <s v="Standard Non EMS"/>
    <s v="Ambulatory"/>
  </r>
  <r>
    <n v="48239"/>
    <n v="48240"/>
    <d v="2021-04-22T08:52:00"/>
    <x v="4"/>
    <x v="60"/>
    <x v="751"/>
    <s v="-"/>
    <m/>
    <m/>
    <d v="2021-04-22T11:5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ALS"/>
    <s v="Ambulatory"/>
  </r>
  <r>
    <n v="48249"/>
    <n v="48250"/>
    <d v="2021-04-22T16:03:00"/>
    <x v="4"/>
    <x v="60"/>
    <x v="754"/>
    <s v="-"/>
    <m/>
    <m/>
    <d v="2021-04-22T20:2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BLS/Police"/>
    <s v="-"/>
  </r>
  <r>
    <n v="48252"/>
    <n v="50913"/>
    <d v="2021-04-28T21:23:00"/>
    <x v="2"/>
    <x v="123"/>
    <x v="797"/>
    <s v="-"/>
    <m/>
    <m/>
    <d v="2021-04-28T23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48254"/>
    <n v="48255"/>
    <d v="2021-04-21T16:35:00"/>
    <x v="2"/>
    <x v="11"/>
    <x v="464"/>
    <d v="2021-04-21T19:30:00"/>
    <d v="2021-04-21T00:00:00"/>
    <d v="1899-12-30T19:30:00"/>
    <d v="2021-04-21T20:05:00"/>
    <d v="2021-04-21T00:00:00"/>
    <d v="1899-12-30T20:0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EENT and dental"/>
    <s v="-"/>
    <s v="Standard Non EMS"/>
    <s v="-"/>
  </r>
  <r>
    <n v="48254"/>
    <n v="49843"/>
    <d v="2021-04-26T10:10:00"/>
    <x v="5"/>
    <x v="13"/>
    <x v="356"/>
    <s v="-"/>
    <m/>
    <m/>
    <d v="2021-04-26T17:3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48259"/>
    <n v="48260"/>
    <d v="2021-04-22T11:06:00"/>
    <x v="4"/>
    <x v="60"/>
    <x v="1001"/>
    <s v="-"/>
    <m/>
    <m/>
    <d v="2021-04-22T17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scitis"/>
    <s v="Gastrointestinal"/>
    <s v="-"/>
    <s v="Standard Non EMS"/>
    <s v="Ambulatory"/>
  </r>
  <r>
    <n v="48261"/>
    <n v="48262"/>
    <d v="2021-04-22T15:18:00"/>
    <x v="4"/>
    <x v="60"/>
    <x v="299"/>
    <s v="-"/>
    <m/>
    <m/>
    <d v="2021-04-22T19:49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astrointestinal"/>
    <s v="-"/>
    <s v="Standard Non EMS"/>
    <s v="Ambulatory"/>
  </r>
  <r>
    <n v="48263"/>
    <n v="48264"/>
    <d v="2021-04-22T10:14:00"/>
    <x v="4"/>
    <x v="60"/>
    <x v="717"/>
    <s v="-"/>
    <m/>
    <m/>
    <d v="2021-04-22T13:0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Ambulatory"/>
  </r>
  <r>
    <n v="48265"/>
    <n v="48266"/>
    <d v="2021-04-22T14:16:00"/>
    <x v="4"/>
    <x v="60"/>
    <x v="1297"/>
    <s v="-"/>
    <m/>
    <m/>
    <d v="2021-04-22T18:5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BLS/Police"/>
    <s v="Ambulatory"/>
  </r>
  <r>
    <n v="48267"/>
    <n v="48268"/>
    <d v="2021-04-22T12:32:00"/>
    <x v="4"/>
    <x v="60"/>
    <x v="35"/>
    <s v="-"/>
    <m/>
    <m/>
    <d v="2021-04-22T14:5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48271"/>
    <n v="48272"/>
    <d v="2021-04-21T16:37:00"/>
    <x v="2"/>
    <x v="11"/>
    <x v="1080"/>
    <d v="2021-04-22T00:13:00"/>
    <d v="2021-04-22T00:00:00"/>
    <d v="1899-12-30T00:13:00"/>
    <d v="2021-04-22T00:53:00"/>
    <d v="2021-04-22T00:00:00"/>
    <d v="1899-12-30T00:53:00"/>
    <s v="NON-HEALTH CARE FACLITY POINT OF ORIGIN"/>
    <s v="01 - Discharged to Home or Self Care (Routine Discharge)"/>
    <s v="Adult"/>
    <s v="Outpatient Observation"/>
    <s v="COMMERCIAL"/>
    <s v="OBSERVATION"/>
    <n v="4"/>
    <n v="4"/>
    <s v="-"/>
    <s v="Musculoskeletal non-traumatic"/>
    <s v="-"/>
    <s v="Standard Non EMS"/>
    <s v="-"/>
  </r>
  <r>
    <n v="48271"/>
    <n v="50874"/>
    <d v="2021-04-25T16:27:00"/>
    <x v="6"/>
    <x v="12"/>
    <x v="600"/>
    <d v="2021-04-25T19:53:00"/>
    <d v="2021-04-25T00:00:00"/>
    <d v="1899-12-30T19:53:00"/>
    <d v="2021-04-25T21:52:00"/>
    <d v="2021-04-25T00:00:00"/>
    <d v="1899-12-30T21:52:00"/>
    <s v="NON-HEALTH CARE FACLITY POINT OF ORIGIN"/>
    <s v="01 - Discharged to Home or Self Care (Routine Discharge)"/>
    <s v="Adult"/>
    <s v="Inpatient"/>
    <s v="COMMERCIAL"/>
    <s v="MEDICAL"/>
    <n v="2"/>
    <n v="2"/>
    <s v="-"/>
    <s v="Musculoskeletal non-traumatic"/>
    <s v="-"/>
    <s v="Standard Non EMS"/>
    <s v="-"/>
  </r>
  <r>
    <n v="48273"/>
    <n v="48274"/>
    <d v="2021-04-22T11:27:00"/>
    <x v="4"/>
    <x v="60"/>
    <x v="549"/>
    <s v="-"/>
    <m/>
    <m/>
    <d v="2021-04-22T12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48279"/>
    <n v="48280"/>
    <d v="2021-04-16T17:30:00"/>
    <x v="3"/>
    <x v="80"/>
    <x v="145"/>
    <d v="2021-04-16T23:05:00"/>
    <d v="2021-04-16T00:00:00"/>
    <d v="1899-12-30T23:05:00"/>
    <d v="2021-04-17T01:19:00"/>
    <d v="2021-04-17T00:00:00"/>
    <d v="1899-12-30T01:19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48281"/>
    <n v="48282"/>
    <d v="2021-04-22T14:42:00"/>
    <x v="4"/>
    <x v="60"/>
    <x v="499"/>
    <s v="-"/>
    <m/>
    <m/>
    <d v="2021-04-22T18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ALS"/>
    <s v="-"/>
  </r>
  <r>
    <n v="48287"/>
    <n v="48288"/>
    <d v="2021-04-22T11:19:00"/>
    <x v="4"/>
    <x v="60"/>
    <x v="819"/>
    <s v="-"/>
    <m/>
    <m/>
    <d v="2021-04-22T12:2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48291"/>
    <n v="48292"/>
    <d v="2021-04-22T09:22:00"/>
    <x v="4"/>
    <x v="60"/>
    <x v="953"/>
    <d v="2021-04-22T12:08:00"/>
    <d v="2021-04-22T00:00:00"/>
    <d v="1899-12-30T12:08:00"/>
    <d v="2021-04-22T17:17:00"/>
    <d v="2021-04-22T00:00:00"/>
    <d v="1899-12-30T17:17:00"/>
    <s v="NON-HEALTH CARE FACLITY POINT OF ORIGIN"/>
    <s v="07 - Left Against Medical Advice"/>
    <s v="Adult"/>
    <s v="Emergency Center"/>
    <s v="BLUE CROSS"/>
    <s v="MEDICAL"/>
    <n v="3"/>
    <n v="3"/>
    <s v="-"/>
    <s v="Neurology"/>
    <s v="-"/>
    <s v="Standard Non EMS"/>
    <s v="-"/>
  </r>
  <r>
    <n v="48295"/>
    <n v="48296"/>
    <d v="2021-04-22T14:03:00"/>
    <x v="4"/>
    <x v="60"/>
    <x v="1179"/>
    <s v="-"/>
    <m/>
    <m/>
    <d v="2021-04-22T17:1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Infection"/>
    <s v="-"/>
    <s v="Standard Non EMS"/>
    <s v="-"/>
  </r>
  <r>
    <n v="48314"/>
    <n v="48315"/>
    <d v="2021-04-22T11:02:00"/>
    <x v="4"/>
    <x v="60"/>
    <x v="263"/>
    <s v="-"/>
    <m/>
    <m/>
    <d v="2021-04-22T17:0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48316"/>
    <n v="48317"/>
    <d v="2021-04-22T11:57:00"/>
    <x v="4"/>
    <x v="60"/>
    <x v="406"/>
    <s v="-"/>
    <m/>
    <m/>
    <d v="2021-04-22T13:0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48322"/>
    <n v="48323"/>
    <d v="2021-04-21T22:44:00"/>
    <x v="2"/>
    <x v="11"/>
    <x v="869"/>
    <s v="-"/>
    <m/>
    <m/>
    <d v="2021-04-22T00:42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Cardiorespiratory"/>
    <s v="-"/>
    <s v="Standard Non EMS"/>
    <s v="-"/>
  </r>
  <r>
    <n v="48324"/>
    <n v="48325"/>
    <d v="2021-04-22T02:46:00"/>
    <x v="4"/>
    <x v="60"/>
    <x v="1178"/>
    <s v="-"/>
    <m/>
    <m/>
    <d v="2021-04-22T02:5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Musculoskeletal non-traumatic"/>
    <s v="-"/>
    <s v="Standard Non EMS"/>
    <s v="-"/>
  </r>
  <r>
    <n v="48327"/>
    <n v="48328"/>
    <d v="2021-04-22T13:04:00"/>
    <x v="4"/>
    <x v="60"/>
    <x v="74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8327"/>
    <n v="63905"/>
    <d v="2021-05-30T12:16:00"/>
    <x v="6"/>
    <x v="58"/>
    <x v="186"/>
    <s v="-"/>
    <m/>
    <m/>
    <d v="2021-05-30T15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ALS"/>
    <s v="-"/>
  </r>
  <r>
    <n v="48329"/>
    <n v="48330"/>
    <d v="2021-04-21T20:40:00"/>
    <x v="2"/>
    <x v="11"/>
    <x v="310"/>
    <s v="-"/>
    <m/>
    <m/>
    <d v="2021-04-22T01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ALS"/>
    <s v="-"/>
  </r>
  <r>
    <n v="48331"/>
    <n v="48332"/>
    <d v="2021-04-20T13:55:00"/>
    <x v="1"/>
    <x v="72"/>
    <x v="501"/>
    <d v="2021-04-20T15:49:00"/>
    <d v="2021-04-20T00:00:00"/>
    <d v="1899-12-30T15:49:00"/>
    <d v="2021-04-21T00:18:00"/>
    <d v="2021-04-21T00:00:00"/>
    <d v="1899-12-30T00:18:00"/>
    <s v="NON-HEALTH CARE FACLITY POINT OF ORIGIN"/>
    <s v="01 - Discharged to Home or Self Care (Routine Discharge)"/>
    <s v="Adult"/>
    <s v="Inpatient"/>
    <s v="MEDICAID/WELFARE"/>
    <s v="MEDICAL"/>
    <n v="2"/>
    <n v="2"/>
    <s v="-"/>
    <s v="General medicine"/>
    <s v="-"/>
    <s v="Standard Non EMS"/>
    <s v="-"/>
  </r>
  <r>
    <n v="48331"/>
    <n v="50728"/>
    <d v="2021-04-25T13:31:00"/>
    <x v="6"/>
    <x v="12"/>
    <x v="1140"/>
    <d v="2021-04-26T10:44:00"/>
    <d v="2021-04-26T00:00:00"/>
    <d v="1899-12-30T10:44:00"/>
    <s v="-"/>
    <m/>
    <m/>
    <s v="NON-HEALTH CARE FACLITY POINT OF ORIGIN"/>
    <s v="01 - Discharged to Home or Self Care (Routine Discharge)"/>
    <s v="Adult"/>
    <s v="Inpatient"/>
    <s v="MEDICAID/WELFARE"/>
    <s v="MEDICAL"/>
    <n v="2"/>
    <n v="2"/>
    <s v="-"/>
    <s v="General medicine"/>
    <s v="-"/>
    <s v="Standard Non EMS"/>
    <s v="-"/>
  </r>
  <r>
    <n v="48336"/>
    <n v="48337"/>
    <d v="2021-04-22T07:04:00"/>
    <x v="4"/>
    <x v="60"/>
    <x v="1407"/>
    <s v="-"/>
    <m/>
    <m/>
    <d v="2021-04-22T11:25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astrointestinal"/>
    <s v="-"/>
    <s v="Standard Non EMS"/>
    <s v="-"/>
  </r>
  <r>
    <n v="48352"/>
    <n v="48353"/>
    <d v="2021-04-22T10:42:00"/>
    <x v="4"/>
    <x v="60"/>
    <x v="131"/>
    <s v="-"/>
    <m/>
    <m/>
    <d v="2021-04-22T12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48355"/>
    <n v="48356"/>
    <d v="2021-04-21T08:15:00"/>
    <x v="2"/>
    <x v="11"/>
    <x v="126"/>
    <d v="2021-04-21T10:07:00"/>
    <d v="2021-04-21T00:00:00"/>
    <d v="1899-12-30T10:07:00"/>
    <d v="2021-04-21T14:35:00"/>
    <d v="2021-04-21T00:00:00"/>
    <d v="1899-12-30T14:35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General medicine"/>
    <s v="-"/>
    <s v="BLS/Police"/>
    <s v="-"/>
  </r>
  <r>
    <n v="48357"/>
    <n v="48358"/>
    <d v="2021-04-12T02:43:00"/>
    <x v="5"/>
    <x v="127"/>
    <x v="597"/>
    <d v="2021-04-11T23:26:00"/>
    <d v="2021-04-11T00:00:00"/>
    <d v="1899-12-30T23:26:00"/>
    <s v="-"/>
    <m/>
    <m/>
    <s v="NON-HEALTH CARE FACLITY POINT OF ORIGIN"/>
    <s v="20 - Expired"/>
    <s v="Adult"/>
    <s v="Inpatient"/>
    <s v="HEALTH MAINTENANCE ORGANIZATION"/>
    <s v="MEDICAL"/>
    <n v="2"/>
    <n v="2"/>
    <s v="-"/>
    <s v="General medicine"/>
    <s v="-"/>
    <s v="BLS/Police"/>
    <s v="-"/>
  </r>
  <r>
    <n v="48359"/>
    <n v="48360"/>
    <d v="2021-04-22T03:55:00"/>
    <x v="4"/>
    <x v="60"/>
    <x v="1059"/>
    <s v="-"/>
    <m/>
    <m/>
    <d v="2021-04-22T05:47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astrointestinal"/>
    <s v="-"/>
    <s v="Standard Non EMS"/>
    <s v="-"/>
  </r>
  <r>
    <n v="48359"/>
    <n v="48454"/>
    <d v="2021-04-22T13:16:00"/>
    <x v="4"/>
    <x v="60"/>
    <x v="284"/>
    <s v="-"/>
    <m/>
    <m/>
    <d v="2021-04-22T17:2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48362"/>
    <n v="48363"/>
    <d v="2021-04-04T05:43:00"/>
    <x v="6"/>
    <x v="56"/>
    <x v="1397"/>
    <s v="-"/>
    <m/>
    <m/>
    <s v="-"/>
    <m/>
    <m/>
    <s v="NON-HEALTH CARE FACLITY POINT OF ORIGIN"/>
    <s v="03 - Disch/Trans  to a Skilled Nursing Facility (SNF) with Medicare Certification"/>
    <s v="Adult"/>
    <s v="Inpatient"/>
    <s v="COMMERCIAL"/>
    <s v="MEDICAL"/>
    <n v="1"/>
    <n v="1"/>
    <s v="Trauma"/>
    <s v="Trauma"/>
    <s v="-"/>
    <s v="ALS"/>
    <s v="-"/>
  </r>
  <r>
    <n v="48366"/>
    <n v="48367"/>
    <d v="2021-04-20T13:24:00"/>
    <x v="1"/>
    <x v="72"/>
    <x v="187"/>
    <d v="2021-04-20T16:54:00"/>
    <d v="2021-04-20T00:00:00"/>
    <d v="1899-12-30T16:54:00"/>
    <d v="2021-04-20T17:03:00"/>
    <d v="2021-04-20T00:00:00"/>
    <d v="1899-12-30T17:03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48370"/>
    <n v="48371"/>
    <d v="2021-04-22T09:50:00"/>
    <x v="4"/>
    <x v="60"/>
    <x v="13"/>
    <s v="-"/>
    <m/>
    <m/>
    <d v="2021-04-22T14:3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abd pain, vomiting"/>
    <s v="Gastrointestinal"/>
    <s v="-"/>
    <s v="Standard Non EMS"/>
    <s v="-"/>
  </r>
  <r>
    <n v="48372"/>
    <n v="48373"/>
    <d v="2021-04-22T12:29:00"/>
    <x v="4"/>
    <x v="60"/>
    <x v="615"/>
    <s v="-"/>
    <m/>
    <m/>
    <d v="2021-04-22T14:4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48372"/>
    <n v="48404"/>
    <d v="2021-04-22T10:57:00"/>
    <x v="4"/>
    <x v="60"/>
    <x v="441"/>
    <s v="-"/>
    <m/>
    <m/>
    <d v="2021-04-22T11:06:00"/>
    <m/>
    <m/>
    <s v="NON-HEALTH CARE FACLITY POINT OF ORIGIN"/>
    <s v="07 - Left Against Medical Advice"/>
    <s v="Adult"/>
    <s v="Emergency Center"/>
    <s v="-"/>
    <s v="EMERGENCY"/>
    <s v="-"/>
    <s v="-"/>
    <s v="-"/>
    <s v="Administrative"/>
    <s v="Left Without Being Triaged"/>
    <s v="Standard Non EMS"/>
    <s v="-"/>
  </r>
  <r>
    <n v="48377"/>
    <n v="54194"/>
    <d v="2021-05-06T17:03:00"/>
    <x v="4"/>
    <x v="145"/>
    <x v="779"/>
    <d v="2021-05-06T22:03:00"/>
    <d v="2021-05-06T00:00:00"/>
    <d v="1899-12-30T22:03:00"/>
    <d v="2021-05-07T00:44:00"/>
    <d v="2021-05-07T00:00:00"/>
    <d v="1899-12-30T00:44:00"/>
    <s v="NON-HEALTH CARE FACLITY POINT OF ORIGIN"/>
    <s v="51 - Hospice-Medical Facility (certified) Providing Hospice Level of Care"/>
    <s v="Adult"/>
    <s v="Inpatient"/>
    <s v="COMMERCIAL"/>
    <s v="MEDICAL"/>
    <n v="2"/>
    <n v="2"/>
    <s v="-"/>
    <s v="General medicine"/>
    <s v="-"/>
    <s v="BLS/Police"/>
    <s v="Stretcher"/>
  </r>
  <r>
    <n v="48381"/>
    <n v="48382"/>
    <d v="2021-04-22T16:11:00"/>
    <x v="4"/>
    <x v="60"/>
    <x v="341"/>
    <s v="-"/>
    <m/>
    <m/>
    <d v="2021-04-22T20:0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48385"/>
    <n v="48386"/>
    <d v="2021-04-22T13:44:00"/>
    <x v="4"/>
    <x v="60"/>
    <x v="857"/>
    <s v="-"/>
    <m/>
    <m/>
    <d v="2021-04-22T17:47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Neurology"/>
    <s v="-"/>
    <s v="Standard Non EMS"/>
    <s v="Ambulatory"/>
  </r>
  <r>
    <n v="48388"/>
    <n v="48389"/>
    <d v="2021-04-22T04:42:00"/>
    <x v="4"/>
    <x v="60"/>
    <x v="1072"/>
    <s v="-"/>
    <m/>
    <m/>
    <d v="2021-04-22T05:2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-"/>
  </r>
  <r>
    <n v="48393"/>
    <n v="48394"/>
    <d v="2021-04-20T12:12:00"/>
    <x v="1"/>
    <x v="72"/>
    <x v="355"/>
    <d v="2021-04-20T14:44:00"/>
    <d v="2021-04-20T00:00:00"/>
    <d v="1899-12-30T14:44:00"/>
    <s v="-"/>
    <m/>
    <m/>
    <s v="NON-HEALTH CARE FACLITY POINT OF ORIGIN"/>
    <s v="01 - Discharged to Home or Self Care (Routine Discharge)"/>
    <s v="Adult"/>
    <s v="Inpatient"/>
    <s v="BLUE CROSS"/>
    <s v="MEDICAL"/>
    <n v="3"/>
    <n v="3"/>
    <s v="-"/>
    <s v="Environmental"/>
    <s v="-"/>
    <s v="Standard Non EMS"/>
    <s v="-"/>
  </r>
  <r>
    <n v="48393"/>
    <n v="49311"/>
    <d v="2021-04-24T14:34:00"/>
    <x v="0"/>
    <x v="108"/>
    <x v="281"/>
    <s v="-"/>
    <m/>
    <m/>
    <d v="2021-04-24T16:1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blood culture"/>
    <s v="General medicine"/>
    <s v="-"/>
    <s v="Standard Non EMS"/>
    <s v="Ambulatory"/>
  </r>
  <r>
    <n v="48395"/>
    <n v="48396"/>
    <d v="2021-04-22T19:06:00"/>
    <x v="4"/>
    <x v="60"/>
    <x v="494"/>
    <s v="-"/>
    <m/>
    <m/>
    <d v="2021-04-22T22:3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48397"/>
    <n v="48398"/>
    <d v="2021-04-22T12:08:00"/>
    <x v="4"/>
    <x v="60"/>
    <x v="504"/>
    <s v="-"/>
    <m/>
    <m/>
    <d v="2021-04-22T16:0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Ambulatory"/>
  </r>
  <r>
    <n v="48397"/>
    <n v="49261"/>
    <d v="2021-04-24T11:05:00"/>
    <x v="0"/>
    <x v="108"/>
    <x v="377"/>
    <s v="-"/>
    <m/>
    <m/>
    <d v="2021-04-24T13:3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Ambulatory"/>
  </r>
  <r>
    <n v="48399"/>
    <n v="48400"/>
    <d v="2021-04-22T12:42:00"/>
    <x v="4"/>
    <x v="60"/>
    <x v="337"/>
    <s v="-"/>
    <m/>
    <m/>
    <d v="2021-04-22T17:3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Ambulatory"/>
  </r>
  <r>
    <n v="48401"/>
    <n v="48402"/>
    <d v="2021-04-22T00:04:00"/>
    <x v="4"/>
    <x v="60"/>
    <x v="1162"/>
    <s v="-"/>
    <m/>
    <m/>
    <d v="2021-04-22T02:2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back pain"/>
    <s v="Musculoskeletal non-traumatic"/>
    <s v="-"/>
    <s v="Standard Non EMS"/>
    <s v="Ambulatory"/>
  </r>
  <r>
    <n v="48401"/>
    <n v="48972"/>
    <d v="2021-04-23T17:46:00"/>
    <x v="3"/>
    <x v="21"/>
    <x v="134"/>
    <s v="-"/>
    <m/>
    <m/>
    <d v="2021-04-23T21:45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ALS"/>
    <s v="Ambulatory"/>
  </r>
  <r>
    <n v="48401"/>
    <n v="59744"/>
    <d v="2021-05-21T18:11:00"/>
    <x v="3"/>
    <x v="147"/>
    <x v="522"/>
    <s v="-"/>
    <m/>
    <m/>
    <d v="2021-05-21T21:30:00"/>
    <m/>
    <m/>
    <s v="NON-HEALTH CARE FACLITY POINT OF ORIGIN"/>
    <s v="01 - Discharged to Home or Self Care (Routine Discharge)"/>
    <s v="Adult"/>
    <s v="Emergency Center"/>
    <s v="-"/>
    <s v="EMERGENCY"/>
    <n v="2"/>
    <n v="2"/>
    <s v="Chest wall pain"/>
    <s v="Cardiorespiratory"/>
    <s v="-"/>
    <s v="Standard Non EMS"/>
    <s v="Ambulatory"/>
  </r>
  <r>
    <n v="48405"/>
    <n v="48406"/>
    <d v="2021-04-22T17:54:00"/>
    <x v="4"/>
    <x v="60"/>
    <x v="1128"/>
    <s v="-"/>
    <m/>
    <m/>
    <d v="2021-04-22T20:40:00"/>
    <m/>
    <m/>
    <s v="NON-HEALTH CARE FACLITY POINT OF ORIGIN"/>
    <s v="07 - Left Against Medical Advice"/>
    <s v="Adult"/>
    <s v="Emergency Center"/>
    <s v="-"/>
    <s v="EMERGENCY"/>
    <n v="3"/>
    <n v="3"/>
    <s v="-"/>
    <s v="Genitourinary"/>
    <s v="Left Without Being Seen"/>
    <s v="Standard Non EMS"/>
    <s v="-"/>
  </r>
  <r>
    <n v="48411"/>
    <n v="48412"/>
    <d v="2021-04-22T05:40:00"/>
    <x v="4"/>
    <x v="60"/>
    <x v="1108"/>
    <s v="-"/>
    <m/>
    <m/>
    <s v="-"/>
    <m/>
    <m/>
    <s v="NON-HEALTH CARE FACLITY POINT OF ORIGIN"/>
    <s v="07 - Left Against Medical Advice"/>
    <s v="Adult"/>
    <s v="Emergency Center"/>
    <s v="-"/>
    <s v="EMERGENCY"/>
    <s v="-"/>
    <s v="-"/>
    <s v="-"/>
    <s v="Administrative"/>
    <s v="-"/>
    <s v="Standard Non EMS"/>
    <s v="-"/>
  </r>
  <r>
    <n v="48416"/>
    <n v="48417"/>
    <d v="2021-04-22T11:04:00"/>
    <x v="4"/>
    <x v="60"/>
    <x v="552"/>
    <s v="-"/>
    <m/>
    <m/>
    <d v="2021-04-22T12:2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Standard Non EMS"/>
    <s v="-"/>
  </r>
  <r>
    <n v="48418"/>
    <n v="48419"/>
    <d v="2021-04-22T14:31:00"/>
    <x v="4"/>
    <x v="60"/>
    <x v="789"/>
    <s v="-"/>
    <m/>
    <m/>
    <d v="2021-04-22T14:4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48424"/>
    <n v="48425"/>
    <d v="2021-04-22T16:51:00"/>
    <x v="4"/>
    <x v="60"/>
    <x v="591"/>
    <s v="-"/>
    <m/>
    <m/>
    <d v="2021-04-22T20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Laceration"/>
    <s v="Trauma"/>
    <s v="-"/>
    <s v="Standard Non EMS"/>
    <s v="Ambulatory"/>
  </r>
  <r>
    <n v="48424"/>
    <n v="50148"/>
    <d v="2021-04-25T16:18:00"/>
    <x v="6"/>
    <x v="12"/>
    <x v="1083"/>
    <s v="-"/>
    <m/>
    <m/>
    <d v="2021-04-25T20:25:00"/>
    <m/>
    <m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Gastrointestinal"/>
    <s v="-"/>
    <s v="Standard Non EMS"/>
    <s v="-"/>
  </r>
  <r>
    <n v="48426"/>
    <n v="48427"/>
    <d v="2021-04-16T21:33:00"/>
    <x v="3"/>
    <x v="80"/>
    <x v="852"/>
    <d v="2021-04-16T22:14:00"/>
    <d v="2021-04-16T00:00:00"/>
    <d v="1899-12-30T22:14:00"/>
    <d v="2021-04-17T00:48:00"/>
    <d v="2021-04-17T00:00:00"/>
    <d v="1899-12-30T00:48:00"/>
    <s v="NON-HEALTH CARE FACLITY POINT OF ORIGIN"/>
    <s v="01 - Discharged to Home or Self Care (Routine Discharge)"/>
    <s v="Adult"/>
    <s v="Inpatient"/>
    <s v="BLUE CROSS"/>
    <s v="MEDICAL"/>
    <n v="1"/>
    <n v="1"/>
    <s v="-"/>
    <s v="Trauma"/>
    <s v="-"/>
    <s v="ALS"/>
    <s v="-"/>
  </r>
  <r>
    <n v="48433"/>
    <n v="48434"/>
    <d v="2021-04-18T13:47:00"/>
    <x v="6"/>
    <x v="50"/>
    <x v="1151"/>
    <s v="-"/>
    <m/>
    <m/>
    <d v="2021-04-18T14:51:00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ALS"/>
    <s v="Stretcher"/>
  </r>
  <r>
    <n v="48435"/>
    <n v="48436"/>
    <d v="2021-04-22T06:04:00"/>
    <x v="4"/>
    <x v="60"/>
    <x v="1410"/>
    <s v="-"/>
    <m/>
    <m/>
    <d v="2021-04-22T06:2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-"/>
  </r>
  <r>
    <n v="48437"/>
    <n v="48438"/>
    <d v="2021-04-22T17:50:00"/>
    <x v="4"/>
    <x v="60"/>
    <x v="266"/>
    <s v="-"/>
    <m/>
    <m/>
    <d v="2021-04-22T21:2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Ambulatory"/>
  </r>
  <r>
    <n v="48439"/>
    <n v="48440"/>
    <d v="2021-04-21T19:45:00"/>
    <x v="2"/>
    <x v="11"/>
    <x v="580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48441"/>
    <n v="48442"/>
    <d v="2021-04-22T03:26:00"/>
    <x v="4"/>
    <x v="60"/>
    <x v="1141"/>
    <s v="-"/>
    <m/>
    <m/>
    <d v="2021-04-22T08:5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oxicology"/>
    <s v="-"/>
    <s v="Standard Non EMS"/>
    <s v="-"/>
  </r>
  <r>
    <n v="48443"/>
    <n v="48444"/>
    <d v="2021-04-22T07:58:00"/>
    <x v="4"/>
    <x v="60"/>
    <x v="1146"/>
    <s v="-"/>
    <m/>
    <m/>
    <d v="2021-04-22T08:3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Re-Evaluation"/>
    <s v="-"/>
    <s v="Standard Non EMS"/>
    <s v="-"/>
  </r>
  <r>
    <n v="48445"/>
    <n v="48446"/>
    <d v="2021-04-22T12:58:00"/>
    <x v="4"/>
    <x v="60"/>
    <x v="707"/>
    <s v="-"/>
    <m/>
    <m/>
    <d v="2021-04-22T16:0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EENT and dental"/>
    <s v="-"/>
    <s v="Standard Non EMS"/>
    <s v="Carried"/>
  </r>
  <r>
    <n v="48448"/>
    <n v="48449"/>
    <d v="2021-04-22T08:49:00"/>
    <x v="4"/>
    <x v="60"/>
    <x v="768"/>
    <s v="-"/>
    <m/>
    <m/>
    <d v="2021-04-22T08:5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ENT and dental"/>
    <s v="-"/>
    <s v="Standard Non EMS"/>
    <s v="-"/>
  </r>
  <r>
    <n v="48450"/>
    <n v="48451"/>
    <d v="2021-04-21T20:16:00"/>
    <x v="2"/>
    <x v="11"/>
    <x v="403"/>
    <s v="-"/>
    <m/>
    <m/>
    <d v="2021-04-22T00:3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Carried"/>
  </r>
  <r>
    <n v="48455"/>
    <n v="48456"/>
    <d v="2021-04-22T11:59:00"/>
    <x v="4"/>
    <x v="60"/>
    <x v="926"/>
    <s v="-"/>
    <m/>
    <m/>
    <d v="2021-04-22T12:50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Musculoskeletal non-traumatic"/>
    <s v="-"/>
    <s v="Standard Non EMS"/>
    <s v="-"/>
  </r>
  <r>
    <n v="48462"/>
    <n v="48463"/>
    <d v="2021-04-22T12:17:00"/>
    <x v="4"/>
    <x v="60"/>
    <x v="1219"/>
    <s v="-"/>
    <m/>
    <m/>
    <d v="2021-04-22T14:21:00"/>
    <m/>
    <m/>
    <s v="NON-HEALTH CARE FACLITY POINT OF ORIGIN"/>
    <s v="03 - Disch/Trans  to a Skilled Nursing Facility (SNF) with Medicare Certification"/>
    <s v="Adult"/>
    <s v="Emergency Center"/>
    <s v="COMMERCIAL"/>
    <s v="EMERGENCY"/>
    <n v="3"/>
    <n v="3"/>
    <s v="-"/>
    <s v="Trauma"/>
    <s v="-"/>
    <s v="BLS/Police"/>
    <s v="Wheelchair"/>
  </r>
  <r>
    <n v="48465"/>
    <n v="48466"/>
    <d v="2021-04-22T13:05:00"/>
    <x v="4"/>
    <x v="60"/>
    <x v="480"/>
    <s v="-"/>
    <m/>
    <m/>
    <d v="2021-04-22T16:3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48465"/>
    <n v="58845"/>
    <d v="2021-05-18T20:45:00"/>
    <x v="1"/>
    <x v="57"/>
    <x v="457"/>
    <s v="-"/>
    <m/>
    <m/>
    <d v="2021-05-19T02:1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Ambulatory"/>
  </r>
  <r>
    <n v="48473"/>
    <n v="48474"/>
    <d v="2021-04-19T05:02:00"/>
    <x v="5"/>
    <x v="143"/>
    <x v="1186"/>
    <d v="2021-04-19T06:56:00"/>
    <d v="2021-04-19T00:00:00"/>
    <d v="1899-12-30T06:56:00"/>
    <s v="-"/>
    <m/>
    <m/>
    <s v="FROM HOSPITAL/ACF"/>
    <s v="01 - Discharged to Home or Self Care (Routine Discharge)"/>
    <s v="Adult"/>
    <s v="Inpatient"/>
    <s v="-"/>
    <s v="MEDICAL"/>
    <n v="2"/>
    <n v="2"/>
    <s v="-"/>
    <s v="Neurology"/>
    <s v="-"/>
    <s v="ALS"/>
    <s v="-"/>
  </r>
  <r>
    <n v="48475"/>
    <n v="48476"/>
    <d v="2021-04-21T20:40:00"/>
    <x v="2"/>
    <x v="11"/>
    <x v="310"/>
    <s v="-"/>
    <m/>
    <m/>
    <d v="2021-04-22T01:2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48477"/>
    <n v="48478"/>
    <d v="2021-04-19T09:49:00"/>
    <x v="5"/>
    <x v="143"/>
    <x v="1166"/>
    <d v="2021-04-19T10:17:00"/>
    <d v="2021-04-19T00:00:00"/>
    <d v="1899-12-30T10:17:00"/>
    <d v="2021-04-19T11:23:00"/>
    <d v="2021-04-19T00:00:00"/>
    <d v="1899-12-30T11:23:00"/>
    <s v="NON-HEALTH CARE FACLITY POINT OF ORIGIN"/>
    <s v="01 - Discharged to Home or Self Care (Routine Discharge)"/>
    <s v="Adult"/>
    <s v="Inpatient"/>
    <s v="MEDICARE PART A"/>
    <s v="MEDICAL"/>
    <n v="2"/>
    <n v="2"/>
    <s v="-"/>
    <s v="Neurology"/>
    <s v="-"/>
    <s v="ALS"/>
    <s v="-"/>
  </r>
  <r>
    <n v="48484"/>
    <n v="48485"/>
    <d v="2021-04-19T17:43:00"/>
    <x v="5"/>
    <x v="143"/>
    <x v="1008"/>
    <d v="2021-04-19T22:36:00"/>
    <d v="2021-04-19T00:00:00"/>
    <d v="1899-12-30T22:36:00"/>
    <d v="2021-04-19T23:33:00"/>
    <d v="2021-04-19T00:00:00"/>
    <d v="1899-12-30T23:33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Neurology"/>
    <s v="-"/>
    <s v="Standard Non EMS"/>
    <s v="-"/>
  </r>
  <r>
    <n v="48486"/>
    <n v="48487"/>
    <d v="2021-04-12T08:43:00"/>
    <x v="5"/>
    <x v="127"/>
    <x v="866"/>
    <d v="2021-04-12T10:06:00"/>
    <d v="2021-04-12T00:00:00"/>
    <d v="1899-12-30T10:06:00"/>
    <d v="2021-04-12T11:00:00"/>
    <d v="2021-04-12T00:00:00"/>
    <d v="1899-12-30T11:00:00"/>
    <s v="FROM HOSPITAL/ACF"/>
    <s v="70 - Disch/trans to another type of health care institution not defined elsewhere in this code list (effective 4/1/2008)"/>
    <s v="Adult"/>
    <s v="Inpatient"/>
    <s v="COMMERCIAL"/>
    <s v="MEDICAL"/>
    <n v="1"/>
    <n v="1"/>
    <s v="-"/>
    <s v="Trauma"/>
    <s v="-"/>
    <s v="Standard Non EMS"/>
    <s v="Ambulatory"/>
  </r>
  <r>
    <n v="48488"/>
    <n v="48489"/>
    <d v="2021-04-23T07:53:00"/>
    <x v="3"/>
    <x v="21"/>
    <x v="989"/>
    <s v="-"/>
    <m/>
    <m/>
    <d v="2021-04-23T10:1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-"/>
  </r>
  <r>
    <n v="48492"/>
    <n v="48493"/>
    <d v="2021-04-14T13:31:00"/>
    <x v="2"/>
    <x v="78"/>
    <x v="1140"/>
    <d v="2021-04-14T17:15:00"/>
    <d v="2021-04-14T00:00:00"/>
    <d v="1899-12-30T17:15:00"/>
    <d v="2021-04-14T19:48:00"/>
    <d v="2021-04-14T00:00:00"/>
    <d v="1899-12-30T19:48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Skin"/>
    <s v="-"/>
    <s v="ALS"/>
    <s v="Stretcher"/>
  </r>
  <r>
    <n v="48492"/>
    <n v="51115"/>
    <d v="2021-04-26T08:48:00"/>
    <x v="5"/>
    <x v="13"/>
    <x v="148"/>
    <d v="2021-04-26T12:18:00"/>
    <d v="2021-04-26T00:00:00"/>
    <d v="1899-12-30T12:18:00"/>
    <d v="2021-04-26T13:06:00"/>
    <d v="2021-04-26T00:00:00"/>
    <d v="1899-12-30T13:06:00"/>
    <s v="NON-HEALTH CARE FACLITY POINT OF ORIGIN"/>
    <s v="62 - Disch/Trans to an Inpatient Rehab Facility Including Rehab Distinct Part Units of a Hosp"/>
    <s v="Adult"/>
    <s v="Outpatient Observation"/>
    <s v="MEDICARE PART A"/>
    <s v="OBSERVATION"/>
    <n v="2"/>
    <n v="2"/>
    <s v="-"/>
    <s v="Cardiorespiratory"/>
    <s v="-"/>
    <s v="Standard Non EMS"/>
    <s v="-"/>
  </r>
  <r>
    <n v="48492"/>
    <n v="61909"/>
    <d v="2021-05-21T08:17:00"/>
    <x v="3"/>
    <x v="147"/>
    <x v="651"/>
    <d v="2021-05-21T10:54:00"/>
    <d v="2021-05-21T00:00:00"/>
    <d v="1899-12-30T10:54:00"/>
    <d v="2021-05-21T17:17:00"/>
    <d v="2021-05-21T00:00:00"/>
    <d v="1899-12-30T17:17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Cardiorespiratory"/>
    <s v="-"/>
    <s v="BLS/Police"/>
    <s v="Stretcher"/>
  </r>
  <r>
    <n v="48496"/>
    <n v="48497"/>
    <d v="2021-04-22T21:35:00"/>
    <x v="4"/>
    <x v="60"/>
    <x v="56"/>
    <d v="2021-04-22T23:07:00"/>
    <d v="2021-04-22T00:00:00"/>
    <d v="1899-12-30T23:07:00"/>
    <d v="2021-04-22T23:48:00"/>
    <d v="2021-04-22T00:00:00"/>
    <d v="1899-12-30T23:48:00"/>
    <s v="NON-HEALTH CARE FACLITY POINT OF ORIGIN"/>
    <s v="01 - Discharged to Home or Self Care (Routine Discharge)"/>
    <s v="Adult"/>
    <s v="Inpatient"/>
    <s v="COMMERCIAL"/>
    <s v="MEDICAL"/>
    <n v="3"/>
    <n v="3"/>
    <s v="-"/>
    <s v="General medicine"/>
    <s v="-"/>
    <s v="BLS/Police"/>
    <s v="-"/>
  </r>
  <r>
    <n v="48498"/>
    <n v="48499"/>
    <d v="2021-04-23T13:43:00"/>
    <x v="3"/>
    <x v="21"/>
    <x v="371"/>
    <s v="-"/>
    <m/>
    <m/>
    <d v="2021-04-23T17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48503"/>
    <n v="48504"/>
    <d v="2021-04-15T12:28:00"/>
    <x v="4"/>
    <x v="110"/>
    <x v="864"/>
    <d v="2021-04-15T14:35:00"/>
    <d v="2021-04-15T00:00:00"/>
    <d v="1899-12-30T14:35:00"/>
    <s v="-"/>
    <m/>
    <m/>
    <s v="NON-HEALTH CARE FACLITY POINT OF ORIGIN"/>
    <s v="63 - Disch/Trans to a Medicare Certified Long Term Care Hospital"/>
    <s v="Adult"/>
    <s v="Inpatient"/>
    <s v="HEALTH MAINTENANCE ORGANIZATION"/>
    <s v="MEDICAL"/>
    <n v="2"/>
    <n v="2"/>
    <s v="-"/>
    <s v="Cardiorespiratory"/>
    <s v="-"/>
    <s v="ALS"/>
    <s v="-"/>
  </r>
  <r>
    <n v="48509"/>
    <n v="48510"/>
    <d v="2021-04-23T01:18:00"/>
    <x v="3"/>
    <x v="21"/>
    <x v="238"/>
    <s v="-"/>
    <m/>
    <m/>
    <d v="2021-04-23T06:0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-"/>
  </r>
  <r>
    <n v="48512"/>
    <n v="48513"/>
    <d v="2021-04-22T22:55:00"/>
    <x v="4"/>
    <x v="60"/>
    <x v="0"/>
    <s v="-"/>
    <m/>
    <m/>
    <d v="2021-04-23T03:25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-"/>
  </r>
  <r>
    <n v="48512"/>
    <n v="57121"/>
    <d v="2021-05-15T20:06:00"/>
    <x v="0"/>
    <x v="102"/>
    <x v="128"/>
    <s v="-"/>
    <m/>
    <m/>
    <d v="2021-05-16T07:3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48514"/>
    <n v="48515"/>
    <d v="2021-04-23T14:56:00"/>
    <x v="3"/>
    <x v="21"/>
    <x v="268"/>
    <s v="-"/>
    <m/>
    <m/>
    <d v="2021-04-23T19:2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Left Against Medical Advice"/>
    <s v="Standard Non EMS"/>
    <s v="-"/>
  </r>
  <r>
    <n v="48523"/>
    <n v="48524"/>
    <d v="2021-04-16T16:25:00"/>
    <x v="3"/>
    <x v="80"/>
    <x v="308"/>
    <d v="2021-04-16T19:26:00"/>
    <d v="2021-04-16T00:00:00"/>
    <d v="1899-12-30T19:26:00"/>
    <d v="2021-04-16T21:32:00"/>
    <d v="2021-04-16T00:00:00"/>
    <d v="1899-12-30T21:32:00"/>
    <s v="TRANSFER FROM ANOTHER HEALTH CARE FACILITY"/>
    <s v="62 - Disch/Trans to an Inpatient Rehab Facility Including Rehab Distinct Part Units of a Hosp"/>
    <s v="Adult"/>
    <s v="Inpatient"/>
    <s v="HEALTH MAINTENANCE ORGANIZATION"/>
    <s v="MEDICAL"/>
    <n v="2"/>
    <n v="2"/>
    <s v="-"/>
    <s v="Neurology"/>
    <s v="-"/>
    <s v="ALS"/>
    <s v="-"/>
  </r>
  <r>
    <n v="48527"/>
    <n v="48528"/>
    <d v="2021-04-23T09:41:00"/>
    <x v="3"/>
    <x v="21"/>
    <x v="993"/>
    <s v="-"/>
    <m/>
    <m/>
    <d v="2021-04-23T12:00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Ambulatory"/>
  </r>
  <r>
    <n v="48527"/>
    <n v="63089"/>
    <d v="2021-05-28T15:49:00"/>
    <x v="3"/>
    <x v="125"/>
    <x v="847"/>
    <s v="-"/>
    <m/>
    <m/>
    <d v="2021-05-28T16:0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48527"/>
    <n v="64014"/>
    <d v="2021-05-30T04:34:00"/>
    <x v="6"/>
    <x v="58"/>
    <x v="1305"/>
    <s v="-"/>
    <m/>
    <m/>
    <d v="2021-05-30T04:35:00"/>
    <m/>
    <m/>
    <s v="NON-HEALTH CARE FACLITY POINT OF ORIGIN"/>
    <s v="07 - Left Against Medical Advice"/>
    <s v="Adult"/>
    <s v="Emergency Center"/>
    <s v="BLUE CROSS"/>
    <s v="EMERGENCY"/>
    <n v="3"/>
    <n v="3"/>
    <s v="-"/>
    <s v="Gastrointestinal"/>
    <s v="Left Without Being Seen"/>
    <s v="Standard Non EMS"/>
    <s v="-"/>
  </r>
  <r>
    <n v="48532"/>
    <n v="48533"/>
    <d v="2021-04-12T12:36:00"/>
    <x v="5"/>
    <x v="127"/>
    <x v="37"/>
    <d v="2021-04-12T13:54:00"/>
    <d v="2021-04-12T00:00:00"/>
    <d v="1899-12-30T13:54:00"/>
    <d v="2021-04-12T16:49:00"/>
    <d v="2021-04-12T00:00:00"/>
    <d v="1899-12-30T16:49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ALS"/>
    <s v="Ambulatory"/>
  </r>
  <r>
    <n v="48535"/>
    <n v="48536"/>
    <d v="2021-04-23T00:06:00"/>
    <x v="3"/>
    <x v="21"/>
    <x v="958"/>
    <s v="-"/>
    <m/>
    <m/>
    <d v="2021-04-23T01:3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chest wall pain"/>
    <s v="Cardiorespiratory"/>
    <s v="-"/>
    <s v="Standard Non EMS"/>
    <s v="Ambulatory"/>
  </r>
  <r>
    <n v="48539"/>
    <n v="48540"/>
    <d v="2021-04-22T23:52:00"/>
    <x v="4"/>
    <x v="60"/>
    <x v="80"/>
    <s v="-"/>
    <m/>
    <m/>
    <d v="2021-04-23T02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48541"/>
    <n v="48542"/>
    <d v="2021-04-23T13:33:00"/>
    <x v="3"/>
    <x v="21"/>
    <x v="66"/>
    <s v="-"/>
    <m/>
    <m/>
    <d v="2021-04-23T15:37:00"/>
    <m/>
    <m/>
    <s v="NON-HEALTH CARE FACLITY POINT OF ORIGIN"/>
    <s v="70 - Disch/trans to another type of health care institution not defined elsewhere in this code list (effective 4/1/2008)"/>
    <s v="Adult"/>
    <s v="Emergency Center"/>
    <s v="-"/>
    <s v="EMERGENCY"/>
    <s v="-"/>
    <s v="-"/>
    <s v="-"/>
    <s v="General medicine"/>
    <s v="-"/>
    <s v="BLS/Police"/>
    <s v="-"/>
  </r>
  <r>
    <n v="48544"/>
    <n v="48545"/>
    <d v="2021-04-22T22:35:00"/>
    <x v="4"/>
    <x v="60"/>
    <x v="1041"/>
    <s v="-"/>
    <m/>
    <m/>
    <d v="2021-04-23T03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48548"/>
    <n v="48549"/>
    <d v="2021-04-23T09:19:00"/>
    <x v="3"/>
    <x v="21"/>
    <x v="854"/>
    <s v="-"/>
    <m/>
    <m/>
    <d v="2021-04-23T13:5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48550"/>
    <n v="48551"/>
    <d v="2021-04-22T19:10:00"/>
    <x v="4"/>
    <x v="60"/>
    <x v="28"/>
    <s v="-"/>
    <m/>
    <m/>
    <d v="2021-04-22T22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Ambulatory"/>
  </r>
  <r>
    <n v="48552"/>
    <n v="51979"/>
    <d v="2021-04-30T07:55:00"/>
    <x v="3"/>
    <x v="135"/>
    <x v="1119"/>
    <s v="-"/>
    <m/>
    <m/>
    <d v="2021-04-30T12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48554"/>
    <n v="48555"/>
    <d v="2021-04-23T03:28:00"/>
    <x v="3"/>
    <x v="21"/>
    <x v="575"/>
    <s v="-"/>
    <m/>
    <m/>
    <d v="2021-04-23T05:0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Chest Pain"/>
    <s v="Cardiorespiratory"/>
    <s v="-"/>
    <s v="Standard Non EMS"/>
    <s v="-"/>
  </r>
  <r>
    <n v="48557"/>
    <n v="48558"/>
    <d v="2021-04-23T15:51:00"/>
    <x v="3"/>
    <x v="21"/>
    <x v="451"/>
    <s v="-"/>
    <m/>
    <m/>
    <d v="2021-04-23T18:1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48557"/>
    <n v="49873"/>
    <d v="2021-04-23T21:54:00"/>
    <x v="3"/>
    <x v="21"/>
    <x v="830"/>
    <d v="2021-04-23T22:46:00"/>
    <d v="2021-04-23T00:00:00"/>
    <d v="1899-12-30T22:46:00"/>
    <d v="2021-04-23T23:07:00"/>
    <d v="2021-04-23T00:00:00"/>
    <d v="1899-12-30T23:07:00"/>
    <s v="NON-HEALTH CARE FACLITY POINT OF ORIGIN"/>
    <s v="01 - Discharged to Home or Self Care (Routine Discharge)"/>
    <s v="Adult"/>
    <s v="Inpatient"/>
    <s v="-"/>
    <s v="MEDICAL"/>
    <n v="2"/>
    <n v="2"/>
    <s v="-"/>
    <s v="Cardiorespiratory"/>
    <s v="-"/>
    <s v="Standard Non EMS"/>
    <s v="-"/>
  </r>
  <r>
    <n v="48561"/>
    <n v="48562"/>
    <d v="2021-04-22T20:45:00"/>
    <x v="4"/>
    <x v="60"/>
    <x v="457"/>
    <s v="-"/>
    <m/>
    <m/>
    <d v="2021-04-23T00:3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48563"/>
    <n v="48564"/>
    <d v="2021-04-22T18:48:00"/>
    <x v="4"/>
    <x v="60"/>
    <x v="44"/>
    <s v="-"/>
    <m/>
    <m/>
    <d v="2021-04-22T20:4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Standard Non EMS"/>
    <s v="-"/>
  </r>
  <r>
    <n v="48569"/>
    <n v="48570"/>
    <d v="2021-04-20T13:11:00"/>
    <x v="1"/>
    <x v="72"/>
    <x v="140"/>
    <d v="2021-04-20T16:55:00"/>
    <d v="2021-04-20T00:00:00"/>
    <d v="1899-12-30T16:55:00"/>
    <d v="2021-04-20T22:25:00"/>
    <d v="2021-04-20T00:00:00"/>
    <d v="1899-12-30T22:25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ALS"/>
    <s v="-"/>
  </r>
  <r>
    <n v="48572"/>
    <n v="48573"/>
    <d v="2021-04-23T04:00:00"/>
    <x v="3"/>
    <x v="21"/>
    <x v="1302"/>
    <s v="-"/>
    <m/>
    <m/>
    <d v="2021-04-23T04:1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48572"/>
    <n v="49079"/>
    <d v="2021-04-24T07:27:00"/>
    <x v="0"/>
    <x v="108"/>
    <x v="1435"/>
    <s v="-"/>
    <m/>
    <m/>
    <d v="2021-04-24T08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48574"/>
    <n v="48575"/>
    <d v="2021-04-23T20:23:00"/>
    <x v="3"/>
    <x v="21"/>
    <x v="414"/>
    <s v="-"/>
    <m/>
    <m/>
    <d v="2021-04-23T23:3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48585"/>
    <n v="48586"/>
    <d v="2021-04-23T22:54:00"/>
    <x v="3"/>
    <x v="21"/>
    <x v="902"/>
    <s v="-"/>
    <m/>
    <m/>
    <d v="2021-04-24T01:3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-"/>
  </r>
  <r>
    <n v="48592"/>
    <n v="48593"/>
    <d v="2021-04-22T19:31:00"/>
    <x v="4"/>
    <x v="60"/>
    <x v="573"/>
    <s v="-"/>
    <m/>
    <m/>
    <d v="2021-04-22T23:5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48595"/>
    <n v="48596"/>
    <d v="2021-04-23T13:26:00"/>
    <x v="3"/>
    <x v="21"/>
    <x v="109"/>
    <s v="-"/>
    <m/>
    <m/>
    <d v="2021-04-23T16:17:00"/>
    <m/>
    <m/>
    <s v="NON-HEALTH CARE FACLITY POINT OF ORIGIN"/>
    <s v="01 - Discharged to Home or Self Care (Routine Discharge)"/>
    <s v="Pediatrics"/>
    <s v="Emergency Center"/>
    <s v="MEDICAID/WELFARE"/>
    <s v="EMERGENCY"/>
    <n v="3"/>
    <n v="3"/>
    <s v="-"/>
    <s v="EENT and dental"/>
    <s v="-"/>
    <s v="Standard Non EMS"/>
    <s v="Ambulatory"/>
  </r>
  <r>
    <n v="48597"/>
    <n v="48598"/>
    <d v="2021-04-23T02:42:00"/>
    <x v="3"/>
    <x v="21"/>
    <x v="681"/>
    <s v="-"/>
    <m/>
    <m/>
    <d v="2021-04-23T04:1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48599"/>
    <n v="48600"/>
    <d v="2021-04-23T12:31:00"/>
    <x v="3"/>
    <x v="21"/>
    <x v="558"/>
    <s v="-"/>
    <m/>
    <m/>
    <d v="2021-04-23T12:5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48599"/>
    <n v="52895"/>
    <d v="2021-05-03T00:25:00"/>
    <x v="5"/>
    <x v="161"/>
    <x v="386"/>
    <d v="2021-05-03T03:28:00"/>
    <d v="2021-05-03T00:00:00"/>
    <d v="1899-12-30T03:28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Cardiorespiratory"/>
    <s v="-"/>
    <s v="ALS"/>
    <s v="-"/>
  </r>
  <r>
    <n v="48599"/>
    <n v="53905"/>
    <d v="2021-05-09T02:21:00"/>
    <x v="6"/>
    <x v="159"/>
    <x v="1399"/>
    <d v="2021-05-09T04:07:00"/>
    <d v="2021-05-09T00:00:00"/>
    <d v="1899-12-30T04:07:00"/>
    <d v="2021-05-09T07:21:00"/>
    <d v="2021-05-09T00:00:00"/>
    <d v="1899-12-30T07:21:00"/>
    <s v="NON-HEALTH CARE FACLITY POINT OF ORIGIN"/>
    <s v="20 - Expired"/>
    <s v="Adult"/>
    <s v="Inpatient"/>
    <s v="HEALTH MAINTENANCE ORGANIZATION"/>
    <s v="MEDICAL"/>
    <n v="2"/>
    <n v="2"/>
    <s v="-"/>
    <s v="Cardiorespiratory"/>
    <s v="-"/>
    <s v="ALS"/>
    <s v="-"/>
  </r>
  <r>
    <n v="48605"/>
    <n v="48606"/>
    <d v="2021-04-23T16:07:00"/>
    <x v="3"/>
    <x v="21"/>
    <x v="778"/>
    <s v="-"/>
    <m/>
    <m/>
    <d v="2021-04-23T16:0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48612"/>
    <n v="48613"/>
    <d v="2021-04-22T20:58:00"/>
    <x v="4"/>
    <x v="60"/>
    <x v="189"/>
    <s v="-"/>
    <m/>
    <m/>
    <d v="2021-04-23T00:0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OVID"/>
    <s v="Cardiorespiratory"/>
    <s v="-"/>
    <s v="Standard Non EMS"/>
    <s v="Ambulatory"/>
  </r>
  <r>
    <n v="48618"/>
    <n v="48619"/>
    <d v="2021-04-23T14:02:00"/>
    <x v="3"/>
    <x v="21"/>
    <x v="610"/>
    <s v="-"/>
    <m/>
    <m/>
    <d v="2021-04-23T14:1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48634"/>
    <n v="48635"/>
    <d v="2021-04-21T14:47:00"/>
    <x v="2"/>
    <x v="11"/>
    <x v="666"/>
    <s v="-"/>
    <m/>
    <m/>
    <d v="2021-04-21T19:42:00"/>
    <m/>
    <m/>
    <s v="NON-HEALTH CARE FACLITY POINT OF ORIGIN"/>
    <s v="65 - Disch/Trans to a psychiatric hospital or psychiatric distinct part unit of a hospital. (effective 4/1/04)"/>
    <s v="Adult"/>
    <s v="Outpatient Observation"/>
    <s v="COMMERCIAL"/>
    <s v="OBSERVATION"/>
    <n v="2"/>
    <n v="2"/>
    <s v="-"/>
    <s v="Gastrointestinal"/>
    <s v="-"/>
    <s v="Standard Non EMS"/>
    <s v="-"/>
  </r>
  <r>
    <n v="48650"/>
    <n v="48651"/>
    <d v="2021-04-21T04:06:00"/>
    <x v="2"/>
    <x v="11"/>
    <x v="1231"/>
    <d v="2021-04-21T07:33:00"/>
    <d v="2021-04-21T00:00:00"/>
    <d v="1899-12-30T07:33:00"/>
    <d v="2021-04-21T06:27:00"/>
    <d v="2021-04-21T00:00:00"/>
    <d v="1899-12-30T06:27:00"/>
    <s v="FROM HOSPITAL/ACF"/>
    <s v="01 - Discharged to Home or Self Care (Routine Discharge)"/>
    <s v="Adult"/>
    <s v="Inpatient"/>
    <s v="COMMERCIAL"/>
    <s v="MEDICAL"/>
    <n v="2"/>
    <n v="2"/>
    <s v="-"/>
    <s v="Trauma"/>
    <s v="-"/>
    <s v="ALS"/>
    <s v="Stretcher"/>
  </r>
  <r>
    <n v="48650"/>
    <n v="50924"/>
    <d v="2021-04-28T15:22:00"/>
    <x v="2"/>
    <x v="123"/>
    <x v="107"/>
    <s v="-"/>
    <m/>
    <m/>
    <d v="2021-04-28T15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48658"/>
    <n v="48659"/>
    <d v="2021-04-21T00:38:00"/>
    <x v="2"/>
    <x v="11"/>
    <x v="1149"/>
    <d v="2021-04-21T02:44:00"/>
    <d v="2021-04-21T00:00:00"/>
    <d v="1899-12-30T02:44:00"/>
    <d v="2021-04-21T03:39:00"/>
    <d v="2021-04-21T00:00:00"/>
    <d v="1899-12-30T03:39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3"/>
    <n v="3"/>
    <s v="-"/>
    <s v="Trauma"/>
    <s v="-"/>
    <s v="BLS/Police"/>
    <s v="-"/>
  </r>
  <r>
    <n v="48658"/>
    <n v="49817"/>
    <d v="2021-04-26T22:19:00"/>
    <x v="5"/>
    <x v="13"/>
    <x v="820"/>
    <s v="-"/>
    <m/>
    <m/>
    <d v="2021-04-26T23:08:00"/>
    <m/>
    <m/>
    <s v="NON-HEALTH CARE FACLITY POINT OF ORIGIN"/>
    <s v="03 - Disch/Trans  to a Skilled Nursing Facility (SNF) with Medicare Certification"/>
    <s v="Adult"/>
    <s v="Emergency Center"/>
    <s v="HEALTH MAINTENANCE ORGANIZATION"/>
    <s v="EMERGENCY"/>
    <n v="2"/>
    <n v="2"/>
    <s v="-"/>
    <s v="General medicine"/>
    <s v="-"/>
    <s v="BLS/Police"/>
    <s v="-"/>
  </r>
  <r>
    <n v="48663"/>
    <n v="48664"/>
    <d v="2021-04-21T16:54:00"/>
    <x v="2"/>
    <x v="11"/>
    <x v="232"/>
    <d v="2021-04-21T23:19:00"/>
    <d v="2021-04-21T00:00:00"/>
    <d v="1899-12-30T23:19:00"/>
    <d v="2021-04-22T00:17:00"/>
    <d v="2021-04-22T00:00:00"/>
    <d v="1899-12-30T00:1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48668"/>
    <n v="48669"/>
    <d v="2021-04-13T14:02:00"/>
    <x v="1"/>
    <x v="10"/>
    <x v="610"/>
    <d v="2021-04-13T21:11:00"/>
    <d v="2021-04-13T00:00:00"/>
    <d v="1899-12-30T21:11:00"/>
    <d v="2021-04-13T21:57:00"/>
    <d v="2021-04-13T00:00:00"/>
    <d v="1899-12-30T21:57:00"/>
    <s v="NON-HEALTH CARE FACLITY POINT OF ORIGIN"/>
    <s v="63 - Disch/Trans to a Medicare Certified Long Term Care Hospital"/>
    <s v="Adult"/>
    <s v="Inpatient"/>
    <s v="HEALTH MAINTENANCE ORGANIZATION"/>
    <s v="MEDICAL"/>
    <n v="2"/>
    <n v="2"/>
    <s v="-"/>
    <s v="General medicine"/>
    <s v="-"/>
    <s v="BLS/Police"/>
    <s v="-"/>
  </r>
  <r>
    <n v="48670"/>
    <n v="48671"/>
    <d v="2021-04-23T16:43:00"/>
    <x v="3"/>
    <x v="21"/>
    <x v="1250"/>
    <s v="-"/>
    <m/>
    <m/>
    <d v="2021-04-23T19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48672"/>
    <n v="48673"/>
    <d v="2021-04-22T21:01:00"/>
    <x v="4"/>
    <x v="60"/>
    <x v="496"/>
    <s v="-"/>
    <m/>
    <m/>
    <d v="2021-04-22T22:3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Ambulatory"/>
  </r>
  <r>
    <n v="48674"/>
    <n v="48675"/>
    <d v="2021-04-23T06:11:00"/>
    <x v="3"/>
    <x v="21"/>
    <x v="1311"/>
    <s v="-"/>
    <m/>
    <m/>
    <d v="2021-04-23T10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8676"/>
    <n v="48677"/>
    <d v="2021-04-23T12:01:00"/>
    <x v="3"/>
    <x v="21"/>
    <x v="485"/>
    <s v="-"/>
    <m/>
    <m/>
    <d v="2021-04-23T15:2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48676"/>
    <n v="49154"/>
    <d v="2021-04-24T00:56:00"/>
    <x v="0"/>
    <x v="108"/>
    <x v="257"/>
    <s v="-"/>
    <m/>
    <m/>
    <d v="2021-04-24T03:0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48676"/>
    <n v="49379"/>
    <d v="2021-04-24T03:36:00"/>
    <x v="0"/>
    <x v="108"/>
    <x v="1382"/>
    <s v="-"/>
    <m/>
    <m/>
    <d v="2021-04-24T03:45:00"/>
    <m/>
    <m/>
    <s v="NON-HEALTH CARE FACLITY POINT OF ORIGIN"/>
    <s v="07 - Left Against Medical Advice"/>
    <s v="Adult"/>
    <s v="Emergency Center"/>
    <s v="COMMERCIAL"/>
    <s v="EMERGENCY"/>
    <s v="-"/>
    <s v="-"/>
    <s v="-"/>
    <s v="Administrative"/>
    <s v="Left Without Being Triaged"/>
    <s v="Standard Non EMS"/>
    <s v="-"/>
  </r>
  <r>
    <n v="48676"/>
    <n v="50922"/>
    <d v="2021-04-28T01:36:00"/>
    <x v="2"/>
    <x v="123"/>
    <x v="1235"/>
    <s v="-"/>
    <m/>
    <m/>
    <d v="2021-04-28T03:3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blisters"/>
    <s v="Skin"/>
    <s v="-"/>
    <s v="BLS/Police"/>
    <s v="Ambulatory"/>
  </r>
  <r>
    <n v="48676"/>
    <n v="55416"/>
    <d v="2021-05-11T22:00:00"/>
    <x v="1"/>
    <x v="116"/>
    <x v="222"/>
    <s v="-"/>
    <m/>
    <m/>
    <d v="2021-05-12T00:5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48676"/>
    <n v="59724"/>
    <d v="2021-05-21T20:33:00"/>
    <x v="3"/>
    <x v="147"/>
    <x v="210"/>
    <s v="-"/>
    <m/>
    <m/>
    <d v="2021-05-21T23:5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BLS/Police"/>
    <s v="-"/>
  </r>
  <r>
    <n v="48676"/>
    <n v="60686"/>
    <d v="2021-05-23T08:11:00"/>
    <x v="6"/>
    <x v="16"/>
    <x v="1314"/>
    <s v="-"/>
    <m/>
    <m/>
    <d v="2021-05-23T09:53:00"/>
    <m/>
    <m/>
    <s v="NON-HEALTH CARE FACLITY POINT OF ORIGIN"/>
    <s v="07 - Left Against Medical Advice"/>
    <s v="Adult"/>
    <s v="Emergency Center"/>
    <s v="COMMERCIAL"/>
    <s v="EMERGENCY"/>
    <n v="3"/>
    <n v="3"/>
    <s v="-"/>
    <s v="Cardiorespiratory"/>
    <s v="Left Against Medical Advice"/>
    <s v="BLS/Police"/>
    <s v="Ambulatory"/>
  </r>
  <r>
    <n v="48679"/>
    <n v="48680"/>
    <d v="2021-04-22T17:49:00"/>
    <x v="4"/>
    <x v="60"/>
    <x v="688"/>
    <d v="2021-04-22T16:31:00"/>
    <d v="2021-04-22T00:00:00"/>
    <d v="1899-12-30T16:31:00"/>
    <d v="2021-04-22T19:11:00"/>
    <d v="2021-04-22T00:00:00"/>
    <d v="1899-12-30T19:11:00"/>
    <s v="NON-HEALTH CARE FACLITY POINT OF ORIGIN"/>
    <s v="01 - Discharged to Home or Self Care (Routine Discharge)"/>
    <s v="Adult"/>
    <s v="Inpatient"/>
    <s v="BLUE CROSS"/>
    <s v="MEDICAL"/>
    <n v="2"/>
    <n v="2"/>
    <s v="hyperkalemia"/>
    <s v="General medicine"/>
    <s v="-"/>
    <s v="Standard Non EMS"/>
    <s v="-"/>
  </r>
  <r>
    <n v="48681"/>
    <n v="48682"/>
    <d v="2021-04-22T15:13:00"/>
    <x v="4"/>
    <x v="60"/>
    <x v="248"/>
    <s v="-"/>
    <m/>
    <m/>
    <s v="-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Neurology"/>
    <s v="-"/>
    <s v="Standard Non EMS"/>
    <s v="-"/>
  </r>
  <r>
    <n v="48683"/>
    <n v="48684"/>
    <d v="2021-04-22T00:46:00"/>
    <x v="4"/>
    <x v="60"/>
    <x v="892"/>
    <d v="2021-04-21T21:07:00"/>
    <d v="2021-04-21T00:00:00"/>
    <d v="1899-12-30T21:07:00"/>
    <d v="2021-04-22T00:49:00"/>
    <d v="2021-04-22T00:00:00"/>
    <d v="1899-12-30T00:49:00"/>
    <s v="FROM HOSPITAL/ACF"/>
    <s v="50 - Hospice-Home"/>
    <s v="Adult"/>
    <s v="Inpatient"/>
    <s v="MEDICARE PART A"/>
    <s v="MEDICAL"/>
    <n v="1"/>
    <n v="1"/>
    <s v="-"/>
    <s v="Neurology"/>
    <s v="-"/>
    <s v="ALS"/>
    <s v="Stretcher"/>
  </r>
  <r>
    <n v="48685"/>
    <n v="48686"/>
    <d v="2021-04-23T13:48:00"/>
    <x v="3"/>
    <x v="21"/>
    <x v="590"/>
    <s v="-"/>
    <m/>
    <m/>
    <d v="2021-04-23T13:4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48689"/>
    <n v="48690"/>
    <d v="2021-04-18T23:14:00"/>
    <x v="6"/>
    <x v="50"/>
    <x v="98"/>
    <d v="2021-04-19T06:54:00"/>
    <d v="2021-04-19T00:00:00"/>
    <d v="1899-12-30T06:54:00"/>
    <s v="-"/>
    <m/>
    <m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Hypotension"/>
    <s v="Trauma"/>
    <s v="-"/>
    <s v="Standard Non EMS"/>
    <s v="Ambulatory"/>
  </r>
  <r>
    <n v="48692"/>
    <n v="48693"/>
    <d v="2021-04-23T10:29:00"/>
    <x v="3"/>
    <x v="21"/>
    <x v="348"/>
    <s v="-"/>
    <m/>
    <m/>
    <d v="2021-04-23T11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48694"/>
    <n v="48695"/>
    <d v="2021-04-23T20:30:00"/>
    <x v="3"/>
    <x v="21"/>
    <x v="511"/>
    <s v="-"/>
    <m/>
    <m/>
    <d v="2021-04-23T22:35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ALS"/>
    <s v="-"/>
  </r>
  <r>
    <n v="48697"/>
    <n v="48698"/>
    <d v="2021-04-23T07:57:00"/>
    <x v="3"/>
    <x v="21"/>
    <x v="1204"/>
    <s v="-"/>
    <m/>
    <m/>
    <d v="2021-04-23T13:41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4"/>
    <n v="4"/>
    <s v="-"/>
    <s v="General medicine"/>
    <s v="-"/>
    <s v="BLS/Police"/>
    <s v="-"/>
  </r>
  <r>
    <n v="48697"/>
    <n v="55697"/>
    <d v="2021-04-29T17:40:00"/>
    <x v="4"/>
    <x v="14"/>
    <x v="972"/>
    <d v="2021-04-29T15:10:00"/>
    <d v="2021-04-29T00:00:00"/>
    <d v="1899-12-30T15:10:00"/>
    <d v="2021-04-29T17:39:00"/>
    <d v="2021-04-29T00:00:00"/>
    <d v="1899-12-30T17:39:00"/>
    <s v="NON-HEALTH CARE FACLITY POINT OF ORIGIN"/>
    <s v="20 - Expired"/>
    <s v="Adult"/>
    <s v="Inpatient"/>
    <s v="HEALTH MAINTENANCE ORGANIZATION"/>
    <s v="MEDICAL"/>
    <n v="2"/>
    <n v="2"/>
    <s v="-"/>
    <s v="General medicine"/>
    <s v="-"/>
    <s v="ALS"/>
    <s v="-"/>
  </r>
  <r>
    <n v="48705"/>
    <n v="48706"/>
    <d v="2021-04-23T06:49:00"/>
    <x v="3"/>
    <x v="21"/>
    <x v="474"/>
    <s v="-"/>
    <m/>
    <m/>
    <d v="2021-04-23T11:45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ALS"/>
    <s v="-"/>
  </r>
  <r>
    <n v="48708"/>
    <n v="48709"/>
    <d v="2021-04-20T14:49:00"/>
    <x v="1"/>
    <x v="72"/>
    <x v="104"/>
    <s v="-"/>
    <m/>
    <m/>
    <d v="2021-04-20T23:07:00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48711"/>
    <n v="48712"/>
    <d v="2021-04-17T02:35:00"/>
    <x v="0"/>
    <x v="124"/>
    <x v="468"/>
    <d v="2021-04-17T04:20:00"/>
    <d v="2021-04-17T00:00:00"/>
    <d v="1899-12-30T04:20:00"/>
    <d v="2021-04-17T07:51:00"/>
    <d v="2021-04-17T00:00:00"/>
    <d v="1899-12-30T07:51:00"/>
    <s v="NON-HEALTH CARE FACLITY POINT OF ORIGIN"/>
    <s v="01 - Discharged to Home or Self Care (Routine Discharge)"/>
    <s v="Adult"/>
    <s v="Inpatient"/>
    <s v="-"/>
    <s v="MEDICAL"/>
    <n v="3"/>
    <n v="3"/>
    <s v="-"/>
    <s v="Gastrointestinal"/>
    <s v="-"/>
    <s v="Standard Non EMS"/>
    <s v="-"/>
  </r>
  <r>
    <n v="48714"/>
    <n v="48715"/>
    <d v="2021-04-22T11:54:00"/>
    <x v="4"/>
    <x v="60"/>
    <x v="349"/>
    <d v="2021-04-22T21:06:00"/>
    <d v="2021-04-22T00:00:00"/>
    <d v="1899-12-30T21:06:00"/>
    <d v="2021-04-22T22:06:00"/>
    <d v="2021-04-22T00:00:00"/>
    <d v="1899-12-30T22:06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Cardiorespiratory"/>
    <s v="-"/>
    <s v="Standard Non EMS"/>
    <s v="-"/>
  </r>
  <r>
    <n v="48722"/>
    <n v="48723"/>
    <d v="2021-04-20T19:49:00"/>
    <x v="1"/>
    <x v="72"/>
    <x v="213"/>
    <d v="2021-04-20T12:07:00"/>
    <d v="2021-04-20T00:00:00"/>
    <d v="1899-12-30T12:07:00"/>
    <d v="2021-04-20T20:27:00"/>
    <d v="2021-04-20T00:00:00"/>
    <d v="1899-12-30T20:27:00"/>
    <s v="FROM HOSPITAL/ACF"/>
    <s v="01 - Discharged to Home or Self Care (Routine Discharge)"/>
    <s v="Adult"/>
    <s v="Inpatient"/>
    <s v="MEDICARE PART A"/>
    <s v="MEDICAL"/>
    <n v="2"/>
    <n v="2"/>
    <s v="-"/>
    <s v="Cardiorespiratory"/>
    <s v="-"/>
    <s v="BLS/Police"/>
    <s v="-"/>
  </r>
  <r>
    <n v="48724"/>
    <n v="48725"/>
    <d v="2021-04-21T18:26:00"/>
    <x v="2"/>
    <x v="11"/>
    <x v="770"/>
    <d v="2021-04-21T22:18:00"/>
    <d v="2021-04-21T00:00:00"/>
    <d v="1899-12-30T22:18:00"/>
    <d v="2021-04-21T23:14:00"/>
    <d v="2021-04-21T00:00:00"/>
    <d v="1899-12-30T23:14:00"/>
    <s v="NON-HEALTH CARE FACLITY POINT OF ORIGIN"/>
    <s v="01 - Discharged to Home or Self Care (Routine Discharge)"/>
    <s v="Adult"/>
    <s v="Inpatient"/>
    <s v="BLUE CROSS"/>
    <s v="MEDICAL"/>
    <n v="2"/>
    <n v="2"/>
    <s v="-"/>
    <s v="General medicine"/>
    <s v="-"/>
    <s v="BLS/Police"/>
    <s v="-"/>
  </r>
  <r>
    <n v="48726"/>
    <n v="48727"/>
    <d v="2021-04-23T09:26:00"/>
    <x v="3"/>
    <x v="21"/>
    <x v="1337"/>
    <s v="-"/>
    <m/>
    <m/>
    <d v="2021-04-23T14:4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sinusitis"/>
    <s v="EENT and dental"/>
    <s v="-"/>
    <s v="Standard Non EMS"/>
    <s v="Wheelchair"/>
  </r>
  <r>
    <n v="48729"/>
    <n v="48730"/>
    <d v="2021-04-21T10:41:00"/>
    <x v="2"/>
    <x v="11"/>
    <x v="422"/>
    <d v="2021-04-21T16:16:00"/>
    <d v="2021-04-21T00:00:00"/>
    <d v="1899-12-30T16:16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48731"/>
    <n v="49625"/>
    <d v="2021-04-25T10:10:00"/>
    <x v="6"/>
    <x v="12"/>
    <x v="356"/>
    <s v="-"/>
    <m/>
    <m/>
    <d v="2021-04-25T13:1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Pharyngitis"/>
    <s v="EENT and dental"/>
    <s v="-"/>
    <s v="Standard Non EMS"/>
    <s v="Ambulatory"/>
  </r>
  <r>
    <n v="48733"/>
    <n v="48734"/>
    <d v="2021-04-23T18:25:00"/>
    <x v="3"/>
    <x v="21"/>
    <x v="179"/>
    <s v="-"/>
    <m/>
    <m/>
    <d v="2021-04-23T22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48735"/>
    <n v="48736"/>
    <d v="2021-04-22T22:06:00"/>
    <x v="4"/>
    <x v="60"/>
    <x v="794"/>
    <s v="-"/>
    <m/>
    <m/>
    <d v="2021-04-23T01:4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BLS/Police"/>
    <s v="Ambulatory"/>
  </r>
  <r>
    <n v="48735"/>
    <n v="50658"/>
    <d v="2021-04-27T18:04:00"/>
    <x v="1"/>
    <x v="138"/>
    <x v="1049"/>
    <s v="-"/>
    <m/>
    <m/>
    <d v="2021-04-27T22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48737"/>
    <n v="48738"/>
    <d v="2021-04-23T20:22:00"/>
    <x v="3"/>
    <x v="21"/>
    <x v="224"/>
    <s v="-"/>
    <m/>
    <m/>
    <d v="2021-04-23T22:34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eneral medicine"/>
    <s v="-"/>
    <s v="Standard Non EMS"/>
    <s v="-"/>
  </r>
  <r>
    <n v="48739"/>
    <n v="48740"/>
    <d v="2021-04-23T05:48:00"/>
    <x v="3"/>
    <x v="21"/>
    <x v="1074"/>
    <s v="-"/>
    <m/>
    <m/>
    <d v="2021-04-23T09:05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Trauma"/>
    <s v="-"/>
    <s v="BLS/Police"/>
    <s v="-"/>
  </r>
  <r>
    <n v="48741"/>
    <n v="48742"/>
    <d v="2021-04-22T18:40:00"/>
    <x v="4"/>
    <x v="60"/>
    <x v="1105"/>
    <s v="-"/>
    <m/>
    <m/>
    <d v="2021-04-22T23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8745"/>
    <n v="48746"/>
    <d v="2021-04-23T12:56:00"/>
    <x v="3"/>
    <x v="21"/>
    <x v="498"/>
    <s v="-"/>
    <m/>
    <m/>
    <d v="2021-04-23T15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BLS/Police"/>
    <s v="-"/>
  </r>
  <r>
    <n v="48752"/>
    <n v="48753"/>
    <d v="2021-04-23T13:22:00"/>
    <x v="3"/>
    <x v="21"/>
    <x v="516"/>
    <s v="-"/>
    <m/>
    <m/>
    <d v="2021-04-23T13:25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Administrative"/>
    <s v="Left Against Medical Advice"/>
    <s v="Standard Non EMS"/>
    <s v="Ambulatory"/>
  </r>
  <r>
    <n v="48766"/>
    <n v="48767"/>
    <d v="2021-04-19T12:39:00"/>
    <x v="5"/>
    <x v="143"/>
    <x v="11"/>
    <s v="-"/>
    <m/>
    <m/>
    <d v="2021-04-19T20:16:00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48768"/>
    <n v="51066"/>
    <d v="2021-04-25T05:05:00"/>
    <x v="6"/>
    <x v="12"/>
    <x v="634"/>
    <d v="2021-04-25T10:01:00"/>
    <d v="2021-04-25T00:00:00"/>
    <d v="1899-12-30T10:01:00"/>
    <d v="2021-04-25T10:46:00"/>
    <d v="2021-04-25T00:00:00"/>
    <d v="1899-12-30T10:46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Cardiorespiratory"/>
    <s v="-"/>
    <s v="ALS"/>
    <s v="Stretcher"/>
  </r>
  <r>
    <n v="48770"/>
    <n v="48771"/>
    <d v="2021-04-23T16:33:00"/>
    <x v="3"/>
    <x v="21"/>
    <x v="971"/>
    <s v="-"/>
    <m/>
    <m/>
    <d v="2021-04-23T17:0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48779"/>
    <n v="48780"/>
    <d v="2021-04-23T18:26:00"/>
    <x v="3"/>
    <x v="21"/>
    <x v="770"/>
    <s v="-"/>
    <m/>
    <m/>
    <d v="2021-04-23T19:1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48784"/>
    <n v="48785"/>
    <d v="2021-04-23T14:29:00"/>
    <x v="3"/>
    <x v="21"/>
    <x v="264"/>
    <s v="-"/>
    <m/>
    <m/>
    <d v="2021-04-23T18:2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48787"/>
    <n v="48788"/>
    <d v="2021-04-23T10:13:00"/>
    <x v="3"/>
    <x v="21"/>
    <x v="657"/>
    <s v="-"/>
    <m/>
    <m/>
    <d v="2021-04-23T10:12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Musculoskeletal non-traumatic"/>
    <s v="Left Against Medical Advice"/>
    <s v="Standard Non EMS"/>
    <s v="-"/>
  </r>
  <r>
    <n v="48789"/>
    <n v="48790"/>
    <d v="2021-04-23T14:39:00"/>
    <x v="3"/>
    <x v="21"/>
    <x v="1028"/>
    <s v="-"/>
    <m/>
    <m/>
    <d v="2021-04-23T15:4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Administrative"/>
    <s v="Left Against Medical Advice"/>
    <s v="Standard Non EMS"/>
    <s v="Ambulatory"/>
  </r>
  <r>
    <n v="48791"/>
    <n v="48792"/>
    <d v="2021-04-21T06:07:00"/>
    <x v="2"/>
    <x v="11"/>
    <x v="1168"/>
    <d v="2021-04-21T10:07:00"/>
    <d v="2021-04-21T00:00:00"/>
    <d v="1899-12-30T10:07:00"/>
    <d v="2021-04-21T12:55:00"/>
    <d v="2021-04-21T00:00:00"/>
    <d v="1899-12-30T12:5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Stretcher"/>
  </r>
  <r>
    <n v="48795"/>
    <n v="48796"/>
    <d v="2021-04-23T16:31:00"/>
    <x v="3"/>
    <x v="21"/>
    <x v="74"/>
    <s v="-"/>
    <m/>
    <m/>
    <d v="2021-04-23T20:0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-"/>
  </r>
  <r>
    <n v="48797"/>
    <n v="48798"/>
    <d v="2021-04-22T17:57:00"/>
    <x v="4"/>
    <x v="60"/>
    <x v="1332"/>
    <s v="-"/>
    <m/>
    <m/>
    <d v="2021-04-22T23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48803"/>
    <n v="48804"/>
    <d v="2021-04-23T18:18:00"/>
    <x v="3"/>
    <x v="21"/>
    <x v="342"/>
    <s v="-"/>
    <m/>
    <m/>
    <d v="2021-04-23T20:2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-"/>
  </r>
  <r>
    <n v="48806"/>
    <n v="48807"/>
    <d v="2021-04-23T21:07:00"/>
    <x v="3"/>
    <x v="21"/>
    <x v="696"/>
    <s v="-"/>
    <m/>
    <m/>
    <d v="2021-04-23T22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48808"/>
    <n v="48809"/>
    <d v="2021-04-23T15:37:00"/>
    <x v="3"/>
    <x v="21"/>
    <x v="209"/>
    <s v="-"/>
    <m/>
    <m/>
    <d v="2021-04-23T21:4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8810"/>
    <n v="60280"/>
    <d v="2021-05-22T21:34:00"/>
    <x v="0"/>
    <x v="139"/>
    <x v="401"/>
    <s v="-"/>
    <m/>
    <m/>
    <d v="2021-05-22T22:4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Ambulatory"/>
  </r>
  <r>
    <n v="48814"/>
    <n v="48815"/>
    <d v="2021-04-22T16:26:00"/>
    <x v="4"/>
    <x v="60"/>
    <x v="758"/>
    <s v="-"/>
    <m/>
    <m/>
    <d v="2021-04-23T00:0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48818"/>
    <n v="48819"/>
    <d v="2021-04-18T20:06:00"/>
    <x v="6"/>
    <x v="50"/>
    <x v="128"/>
    <d v="2021-04-18T21:14:00"/>
    <d v="2021-04-18T00:00:00"/>
    <d v="1899-12-30T21:14:00"/>
    <d v="2021-04-18T23:16:00"/>
    <d v="2021-04-18T00:00:00"/>
    <d v="1899-12-30T23:16:00"/>
    <s v="NON-HEALTH CARE FACLITY POINT OF ORIGIN"/>
    <s v="51 - Hospice-Medical Facility (certified) Providing Hospice Level of Care"/>
    <s v="Adult"/>
    <s v="Inpatient"/>
    <s v="HEALTH MAINTENANCE ORGANIZATION"/>
    <s v="MEDICAL"/>
    <n v="3"/>
    <n v="3"/>
    <s v="-"/>
    <s v="Trauma"/>
    <s v="-"/>
    <s v="ALS"/>
    <s v="-"/>
  </r>
  <r>
    <n v="48822"/>
    <n v="48823"/>
    <d v="2021-04-23T14:31:00"/>
    <x v="3"/>
    <x v="21"/>
    <x v="789"/>
    <s v="-"/>
    <m/>
    <m/>
    <d v="2021-04-23T20:52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ovarian cyst"/>
    <s v="Obstetrics/Gynecology"/>
    <s v="-"/>
    <s v="Standard Non EMS"/>
    <s v="Ambulatory"/>
  </r>
  <r>
    <n v="48831"/>
    <n v="48832"/>
    <d v="2021-04-22T17:52:00"/>
    <x v="4"/>
    <x v="60"/>
    <x v="995"/>
    <s v="-"/>
    <m/>
    <m/>
    <d v="2021-04-23T00:0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48833"/>
    <n v="48834"/>
    <d v="2021-04-16T13:23:00"/>
    <x v="3"/>
    <x v="80"/>
    <x v="700"/>
    <d v="2021-04-16T18:25:00"/>
    <d v="2021-04-16T00:00:00"/>
    <d v="1899-12-30T18:25:00"/>
    <s v="-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astrointestinal"/>
    <s v="-"/>
    <s v="Standard Non EMS"/>
    <s v="-"/>
  </r>
  <r>
    <n v="48848"/>
    <n v="48849"/>
    <d v="2021-04-22T21:30:00"/>
    <x v="4"/>
    <x v="60"/>
    <x v="390"/>
    <s v="-"/>
    <m/>
    <m/>
    <d v="2021-04-23T01:3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nausea/vomiting"/>
    <s v="Gastrointestinal"/>
    <s v="-"/>
    <s v="Standard Non EMS"/>
    <s v="Ambulatory"/>
  </r>
  <r>
    <n v="48850"/>
    <n v="48851"/>
    <d v="2021-04-23T21:13:00"/>
    <x v="3"/>
    <x v="21"/>
    <x v="1060"/>
    <s v="-"/>
    <m/>
    <m/>
    <d v="2021-04-23T22:56:00"/>
    <m/>
    <m/>
    <s v="INFORMATION NOT AVAILABLE"/>
    <s v="01 - Discharged to Home or Self Care (Routine Discharge)"/>
    <s v="Adult"/>
    <s v="Emergency Center"/>
    <s v="COMMERCIAL"/>
    <s v="EMERGENCY"/>
    <n v="2"/>
    <n v="2"/>
    <s v="Foot laceration"/>
    <s v="Trauma"/>
    <s v="-"/>
    <s v="Standard Non EMS"/>
    <s v="Ambulatory"/>
  </r>
  <r>
    <n v="48852"/>
    <n v="48853"/>
    <d v="2021-04-23T17:29:00"/>
    <x v="3"/>
    <x v="21"/>
    <x v="537"/>
    <s v="-"/>
    <m/>
    <m/>
    <d v="2021-04-23T18:53:00"/>
    <m/>
    <m/>
    <s v="INFORMATION NOT AVAILABLE"/>
    <s v="01 - Discharged to Home or Self Care (Routine Discharge)"/>
    <s v="Pediatrics"/>
    <s v="Emergency Center"/>
    <s v="HEALTH MAINTENANCE ORGANIZATION"/>
    <s v="EMERGENCY"/>
    <n v="2"/>
    <n v="2"/>
    <s v="-"/>
    <s v="Trauma"/>
    <s v="-"/>
    <s v="Standard Non EMS"/>
    <s v="-"/>
  </r>
  <r>
    <n v="48854"/>
    <n v="48855"/>
    <d v="2021-04-23T06:34:00"/>
    <x v="3"/>
    <x v="21"/>
    <x v="908"/>
    <s v="-"/>
    <m/>
    <m/>
    <d v="2021-04-23T08:3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48858"/>
    <n v="48859"/>
    <d v="2021-04-23T20:37:00"/>
    <x v="3"/>
    <x v="21"/>
    <x v="713"/>
    <s v="-"/>
    <m/>
    <m/>
    <d v="2021-04-23T21:3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EENT and dental"/>
    <s v="-"/>
    <s v="Standard Non EMS"/>
    <s v="-"/>
  </r>
  <r>
    <n v="48860"/>
    <n v="48861"/>
    <d v="2021-04-22T19:05:00"/>
    <x v="4"/>
    <x v="60"/>
    <x v="976"/>
    <s v="-"/>
    <m/>
    <m/>
    <d v="2021-04-22T23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48868"/>
    <n v="48869"/>
    <d v="2021-04-22T18:53:00"/>
    <x v="4"/>
    <x v="60"/>
    <x v="163"/>
    <s v="-"/>
    <m/>
    <m/>
    <d v="2021-04-23T01:3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48870"/>
    <n v="48871"/>
    <d v="2021-04-23T17:12:00"/>
    <x v="3"/>
    <x v="21"/>
    <x v="70"/>
    <s v="-"/>
    <m/>
    <m/>
    <d v="2021-04-23T22:0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48873"/>
    <n v="48874"/>
    <d v="2021-04-20T11:17:00"/>
    <x v="1"/>
    <x v="72"/>
    <x v="738"/>
    <s v="-"/>
    <m/>
    <m/>
    <d v="2021-04-20T15:57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itourinary"/>
    <s v="-"/>
    <s v="ALS"/>
    <s v="-"/>
  </r>
  <r>
    <n v="48873"/>
    <n v="57412"/>
    <d v="2021-05-16T18:04:00"/>
    <x v="6"/>
    <x v="103"/>
    <x v="1049"/>
    <s v="-"/>
    <m/>
    <m/>
    <d v="2021-05-16T20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8873"/>
    <n v="57413"/>
    <d v="2021-05-16T15:37:00"/>
    <x v="6"/>
    <x v="103"/>
    <x v="20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8877"/>
    <n v="48878"/>
    <d v="2021-04-23T08:43:00"/>
    <x v="3"/>
    <x v="21"/>
    <x v="866"/>
    <s v="-"/>
    <m/>
    <m/>
    <d v="2021-04-23T10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Ambulatory"/>
  </r>
  <r>
    <n v="48879"/>
    <n v="48880"/>
    <d v="2021-04-23T00:37:00"/>
    <x v="3"/>
    <x v="21"/>
    <x v="1214"/>
    <s v="-"/>
    <m/>
    <m/>
    <d v="2021-04-23T05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48883"/>
    <n v="48884"/>
    <d v="2021-04-17T14:16:00"/>
    <x v="0"/>
    <x v="124"/>
    <x v="1297"/>
    <d v="2021-04-17T15:49:00"/>
    <d v="2021-04-17T00:00:00"/>
    <d v="1899-12-30T15:49:00"/>
    <d v="2021-04-17T17:39:00"/>
    <d v="2021-04-17T00:00:00"/>
    <d v="1899-12-30T17:39:00"/>
    <s v="NON-HEALTH CARE FACLITY POINT OF ORIGIN"/>
    <s v="01 - Discharged to Home or Self Care (Routine Discharge)"/>
    <s v="Pediatrics"/>
    <s v="Inpatient"/>
    <s v="HEALTH MAINTENANCE ORGANIZATION"/>
    <s v="MEDICAL"/>
    <n v="2"/>
    <n v="2"/>
    <s v="-"/>
    <s v="Trauma"/>
    <s v="-"/>
    <s v="Standard Non EMS"/>
    <s v="-"/>
  </r>
  <r>
    <n v="48885"/>
    <n v="48886"/>
    <d v="2021-04-22T23:20:00"/>
    <x v="4"/>
    <x v="60"/>
    <x v="1293"/>
    <d v="2021-04-23T01:26:00"/>
    <d v="2021-04-23T00:00:00"/>
    <d v="1899-12-30T01:26:00"/>
    <d v="2021-04-23T02:16:00"/>
    <d v="2021-04-23T00:00:00"/>
    <d v="1899-12-30T02:16:00"/>
    <s v="NON-HEALTH CARE FACLITY POINT OF ORIGIN"/>
    <s v="01 - Discharged to Home or Self Care (Routine Discharge)"/>
    <s v="Pediatrics"/>
    <s v="Outpatient Observation"/>
    <s v="COMMERCIAL"/>
    <s v="MEDICAL"/>
    <n v="1"/>
    <n v="1"/>
    <s v="-"/>
    <s v="Trauma"/>
    <s v="-"/>
    <s v="ALS"/>
    <s v="-"/>
  </r>
  <r>
    <n v="48890"/>
    <n v="48891"/>
    <d v="2021-04-23T04:12:00"/>
    <x v="3"/>
    <x v="21"/>
    <x v="1035"/>
    <d v="2021-04-23T06:24:00"/>
    <d v="2021-04-23T00:00:00"/>
    <d v="1899-12-30T06:24:00"/>
    <d v="2021-04-23T07:08:00"/>
    <d v="2021-04-23T00:00:00"/>
    <d v="1899-12-30T07:08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astrointestinal"/>
    <s v="-"/>
    <s v="Standard Non EMS"/>
    <s v="-"/>
  </r>
  <r>
    <n v="48892"/>
    <n v="48893"/>
    <d v="2021-04-22T15:52:00"/>
    <x v="4"/>
    <x v="60"/>
    <x v="998"/>
    <d v="2021-04-22T20:24:00"/>
    <d v="2021-04-22T00:00:00"/>
    <d v="1899-12-30T20:24:00"/>
    <d v="2021-04-22T22:06:00"/>
    <d v="2021-04-22T00:00:00"/>
    <d v="1899-12-30T22:06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48892"/>
    <n v="54073"/>
    <d v="2021-05-03T15:33:00"/>
    <x v="5"/>
    <x v="161"/>
    <x v="3"/>
    <d v="2021-05-03T22:17:00"/>
    <d v="2021-05-03T00:00:00"/>
    <d v="1899-12-30T22:17:00"/>
    <d v="2021-05-04T15:03:00"/>
    <d v="2021-05-04T00:00:00"/>
    <d v="1899-12-30T15:03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48898"/>
    <n v="48899"/>
    <d v="2021-04-12T16:52:00"/>
    <x v="5"/>
    <x v="127"/>
    <x v="640"/>
    <d v="2021-04-13T02:59:00"/>
    <d v="2021-04-13T00:00:00"/>
    <d v="1899-12-30T02:59:00"/>
    <d v="2021-04-13T06:44:00"/>
    <d v="2021-04-13T00:00:00"/>
    <d v="1899-12-30T06:44:00"/>
    <s v="NON-HEALTH CARE FACLITY POINT OF ORIGIN"/>
    <s v="63 - Disch/Trans to a Medicare Certified Long Term Care Hospital"/>
    <s v="Adult"/>
    <s v="Inpatient"/>
    <s v="COMMERCIAL"/>
    <s v="MEDICAL"/>
    <n v="1"/>
    <n v="1"/>
    <s v="-"/>
    <s v="Trauma"/>
    <s v="-"/>
    <s v="ALS"/>
    <s v="-"/>
  </r>
  <r>
    <n v="48902"/>
    <n v="48903"/>
    <d v="2021-04-23T10:19:00"/>
    <x v="3"/>
    <x v="21"/>
    <x v="4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48904"/>
    <n v="48905"/>
    <d v="2021-04-23T18:16:00"/>
    <x v="3"/>
    <x v="21"/>
    <x v="5"/>
    <s v="-"/>
    <m/>
    <m/>
    <d v="2021-04-23T17:31:00"/>
    <m/>
    <m/>
    <s v="NON-HEALTH CARE FACLITY POINT OF ORIGIN"/>
    <s v="01 - Discharged to Home or Self Care (Routine Discharge)"/>
    <s v="Pediatrics"/>
    <s v="Emergency Center"/>
    <s v="COMMERCIAL"/>
    <s v="EMERGENCY"/>
    <s v="-"/>
    <s v="-"/>
    <s v="-"/>
    <s v="Gastrointestinal"/>
    <s v="-"/>
    <s v="Standard Non EMS"/>
    <s v="-"/>
  </r>
  <r>
    <n v="48907"/>
    <n v="48908"/>
    <d v="2021-04-23T15:09:00"/>
    <x v="3"/>
    <x v="21"/>
    <x v="169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BLS/Police"/>
    <s v="Carried"/>
  </r>
  <r>
    <n v="48912"/>
    <n v="48913"/>
    <d v="2021-04-23T18:09:00"/>
    <x v="3"/>
    <x v="21"/>
    <x v="363"/>
    <s v="-"/>
    <m/>
    <m/>
    <d v="2021-04-23T21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8914"/>
    <n v="48915"/>
    <d v="2021-04-23T12:53:00"/>
    <x v="3"/>
    <x v="21"/>
    <x v="83"/>
    <s v="-"/>
    <m/>
    <m/>
    <d v="2021-04-23T16:00:00"/>
    <m/>
    <m/>
    <s v="NON-HEALTH CARE FACLITY POINT OF ORIGIN"/>
    <s v="03 - Disch/Trans  to a Skilled Nursing Facility (SNF) with Medicare Certification"/>
    <s v="Adult"/>
    <s v="Emergency Center"/>
    <s v="MEDICARE PART A"/>
    <s v="EMERGENCY"/>
    <n v="3"/>
    <n v="3"/>
    <s v="-"/>
    <s v="Trauma"/>
    <s v="-"/>
    <s v="BLS/Police"/>
    <s v="-"/>
  </r>
  <r>
    <n v="48914"/>
    <n v="50830"/>
    <d v="2021-04-27T12:50:00"/>
    <x v="1"/>
    <x v="138"/>
    <x v="928"/>
    <s v="-"/>
    <m/>
    <m/>
    <d v="2021-04-27T15:12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Trauma"/>
    <s v="-"/>
    <s v="BLS/Police"/>
    <s v="-"/>
  </r>
  <r>
    <n v="48921"/>
    <n v="48922"/>
    <d v="2021-04-22T18:18:00"/>
    <x v="4"/>
    <x v="60"/>
    <x v="342"/>
    <s v="-"/>
    <m/>
    <m/>
    <d v="2021-04-22T19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48923"/>
    <n v="48924"/>
    <d v="2021-04-23T19:08:00"/>
    <x v="3"/>
    <x v="21"/>
    <x v="110"/>
    <s v="-"/>
    <m/>
    <m/>
    <d v="2021-04-23T19:5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Trauma"/>
    <s v="-"/>
    <s v="BLS/Police"/>
    <s v="-"/>
  </r>
  <r>
    <n v="48928"/>
    <n v="48929"/>
    <d v="2021-04-23T04:40:00"/>
    <x v="3"/>
    <x v="21"/>
    <x v="1333"/>
    <s v="-"/>
    <m/>
    <m/>
    <d v="2021-04-23T06:2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48932"/>
    <n v="48933"/>
    <d v="2021-04-23T10:16:00"/>
    <x v="3"/>
    <x v="21"/>
    <x v="608"/>
    <s v="-"/>
    <m/>
    <m/>
    <d v="2021-04-23T10:2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48937"/>
    <n v="48938"/>
    <d v="2021-04-23T22:28:00"/>
    <x v="3"/>
    <x v="21"/>
    <x v="703"/>
    <s v="-"/>
    <m/>
    <m/>
    <d v="2021-04-23T23:16:00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Administrative"/>
    <s v="Left Without Being Seen"/>
    <s v="Standard Non EMS"/>
    <s v="-"/>
  </r>
  <r>
    <n v="48939"/>
    <n v="48940"/>
    <d v="2021-04-22T23:13:00"/>
    <x v="4"/>
    <x v="60"/>
    <x v="736"/>
    <s v="-"/>
    <m/>
    <m/>
    <d v="2021-04-22T23:40:00"/>
    <m/>
    <m/>
    <s v="NON-HEALTH CARE FACLITY POINT OF ORIGIN"/>
    <s v="07 - Left Against Medical Advice"/>
    <s v="Pediatrics"/>
    <s v="Emergency Center"/>
    <s v="-"/>
    <s v="EMERGENCY"/>
    <s v="-"/>
    <s v="-"/>
    <s v="-"/>
    <s v="Cardiorespiratory"/>
    <s v="Left Without Being Triaged"/>
    <s v="Standard Non EMS"/>
    <s v="-"/>
  </r>
  <r>
    <n v="48941"/>
    <n v="48942"/>
    <d v="2021-04-23T11:23:00"/>
    <x v="3"/>
    <x v="21"/>
    <x v="323"/>
    <s v="-"/>
    <m/>
    <m/>
    <d v="2021-04-23T13:1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Administrative"/>
    <s v="Left Before Discharge Instructions"/>
    <s v="BLS/Police"/>
    <s v="-"/>
  </r>
  <r>
    <n v="48943"/>
    <n v="48944"/>
    <d v="2021-04-22T18:51:00"/>
    <x v="4"/>
    <x v="60"/>
    <x v="467"/>
    <s v="-"/>
    <m/>
    <m/>
    <d v="2021-04-22T19:10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Musculoskeletal non-traumatic"/>
    <s v="Left Without Being Seen"/>
    <s v="Standard Non EMS"/>
    <s v="-"/>
  </r>
  <r>
    <n v="48945"/>
    <n v="48946"/>
    <d v="2021-04-22T23:54:00"/>
    <x v="4"/>
    <x v="60"/>
    <x v="728"/>
    <s v="-"/>
    <m/>
    <m/>
    <d v="2021-04-23T01:3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48948"/>
    <n v="48949"/>
    <d v="2021-04-23T12:12:00"/>
    <x v="3"/>
    <x v="21"/>
    <x v="355"/>
    <s v="-"/>
    <m/>
    <m/>
    <d v="2021-04-23T15:0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BLS/Police"/>
    <s v="Ambulatory"/>
  </r>
  <r>
    <n v="48948"/>
    <n v="51339"/>
    <d v="2021-04-28T15:42:00"/>
    <x v="2"/>
    <x v="123"/>
    <x v="521"/>
    <s v="-"/>
    <m/>
    <m/>
    <d v="2021-04-28T16:2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48956"/>
    <n v="48957"/>
    <d v="2021-04-23T15:57:00"/>
    <x v="3"/>
    <x v="21"/>
    <x v="360"/>
    <s v="-"/>
    <m/>
    <m/>
    <d v="2021-04-23T18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48968"/>
    <n v="48969"/>
    <d v="2021-04-23T13:51:00"/>
    <x v="3"/>
    <x v="21"/>
    <x v="370"/>
    <s v="-"/>
    <m/>
    <m/>
    <d v="2021-04-23T16:2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48970"/>
    <n v="48971"/>
    <d v="2021-04-22T18:08:00"/>
    <x v="4"/>
    <x v="60"/>
    <x v="459"/>
    <s v="-"/>
    <m/>
    <m/>
    <d v="2021-04-22T23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48979"/>
    <n v="48980"/>
    <d v="2021-04-22T20:38:00"/>
    <x v="4"/>
    <x v="60"/>
    <x v="684"/>
    <s v="-"/>
    <m/>
    <m/>
    <d v="2021-04-22T21:26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EENT and dental"/>
    <s v="-"/>
    <s v="Standard Non EMS"/>
    <s v="Ambulatory"/>
  </r>
  <r>
    <n v="48981"/>
    <n v="48982"/>
    <d v="2021-04-23T16:59:00"/>
    <x v="3"/>
    <x v="21"/>
    <x v="334"/>
    <s v="-"/>
    <m/>
    <m/>
    <d v="2021-04-23T19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48983"/>
    <n v="48984"/>
    <d v="2021-04-23T15:13:00"/>
    <x v="3"/>
    <x v="21"/>
    <x v="248"/>
    <s v="-"/>
    <m/>
    <m/>
    <d v="2021-04-23T17:5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Infection"/>
    <s v="-"/>
    <s v="Standard Non EMS"/>
    <s v="-"/>
  </r>
  <r>
    <n v="48983"/>
    <n v="53343"/>
    <d v="2021-05-07T15:29:00"/>
    <x v="3"/>
    <x v="112"/>
    <x v="39"/>
    <s v="-"/>
    <m/>
    <m/>
    <d v="2021-05-07T16:2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Re-Evaluation"/>
    <s v="-"/>
    <s v="Standard Non EMS"/>
    <s v="-"/>
  </r>
  <r>
    <n v="48985"/>
    <n v="48986"/>
    <d v="2021-04-23T17:49:00"/>
    <x v="3"/>
    <x v="21"/>
    <x v="688"/>
    <s v="-"/>
    <m/>
    <m/>
    <d v="2021-04-23T19:4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48997"/>
    <n v="48998"/>
    <d v="2021-04-21T01:14:00"/>
    <x v="2"/>
    <x v="11"/>
    <x v="1213"/>
    <d v="2021-04-21T03:44:00"/>
    <d v="2021-04-21T00:00:00"/>
    <d v="1899-12-30T03:44:00"/>
    <d v="2021-04-21T13:10:00"/>
    <d v="2021-04-21T00:00:00"/>
    <d v="1899-12-30T13:10:00"/>
    <s v="NON-HEALTH CARE FACLITY POINT OF ORIGIN"/>
    <s v="01 - Discharged to Home or Self Care (Routine Discharge)"/>
    <s v="Adult"/>
    <s v="Inpatient"/>
    <s v="COMMERCIAL"/>
    <s v="MEDICAL"/>
    <n v="2"/>
    <n v="2"/>
    <s v="-"/>
    <s v="Trauma"/>
    <s v="-"/>
    <s v="ALS"/>
    <s v="-"/>
  </r>
  <r>
    <n v="49003"/>
    <n v="49004"/>
    <d v="2021-04-16T13:29:00"/>
    <x v="3"/>
    <x v="80"/>
    <x v="279"/>
    <d v="2021-04-16T13:44:00"/>
    <d v="2021-04-16T00:00:00"/>
    <d v="1899-12-30T13:44:00"/>
    <s v="-"/>
    <m/>
    <m/>
    <s v="NON-HEALTH CARE FACLITY POINT OF ORIGIN"/>
    <s v="01 - Discharged to Home or Self Care (Routine Discharge)"/>
    <s v="Pediatrics"/>
    <s v="Inpatient"/>
    <s v="HEALTH MAINTENANCE ORGANIZATION"/>
    <s v="MEDICAL"/>
    <n v="2"/>
    <n v="2"/>
    <s v="-"/>
    <s v="Cardiorespiratory"/>
    <s v="-"/>
    <s v="BLS/Police"/>
    <s v="-"/>
  </r>
  <r>
    <n v="49005"/>
    <n v="49006"/>
    <d v="2021-04-22T03:32:00"/>
    <x v="4"/>
    <x v="60"/>
    <x v="918"/>
    <d v="2021-04-22T06:13:00"/>
    <d v="2021-04-22T00:00:00"/>
    <d v="1899-12-30T06:13:00"/>
    <d v="2021-04-22T15:45:00"/>
    <d v="2021-04-22T00:00:00"/>
    <d v="1899-12-30T15:45:00"/>
    <s v="NON-HEALTH CARE FACLITY POINT OF ORIGIN"/>
    <s v="07 - Left Against Medical Advice"/>
    <s v="Adult"/>
    <s v="Inpatient"/>
    <s v="-"/>
    <s v="MEDICAL"/>
    <n v="1"/>
    <n v="1"/>
    <s v="-"/>
    <s v="General medicine"/>
    <s v="-"/>
    <s v="Standard Non EMS"/>
    <s v="-"/>
  </r>
  <r>
    <n v="49008"/>
    <n v="49009"/>
    <d v="2021-04-15T07:33:00"/>
    <x v="4"/>
    <x v="110"/>
    <x v="1340"/>
    <d v="2021-04-15T11:23:00"/>
    <d v="2021-04-15T00:00:00"/>
    <d v="1899-12-30T11:23:00"/>
    <d v="2021-04-15T15:15:00"/>
    <d v="2021-04-15T00:00:00"/>
    <d v="1899-12-30T15:15:00"/>
    <s v="NON-HEALTH CARE FACLITY POINT OF ORIGIN"/>
    <s v="01 - Discharged to Home or Self Care (Routine Discharge)"/>
    <s v="Adult"/>
    <s v="Inpatient"/>
    <s v="COMMERCIAL"/>
    <s v="MEDICAL"/>
    <n v="2"/>
    <n v="2"/>
    <s v="MVA"/>
    <s v="Trauma"/>
    <s v="-"/>
    <s v="ALS"/>
    <s v="Ambulatory"/>
  </r>
  <r>
    <n v="49012"/>
    <n v="49013"/>
    <d v="2021-04-24T16:53:00"/>
    <x v="0"/>
    <x v="108"/>
    <x v="293"/>
    <s v="-"/>
    <m/>
    <m/>
    <d v="2021-04-24T18:4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-"/>
  </r>
  <r>
    <n v="49014"/>
    <n v="49015"/>
    <d v="2021-04-21T21:08:00"/>
    <x v="2"/>
    <x v="11"/>
    <x v="712"/>
    <d v="2021-04-22T01:40:00"/>
    <d v="2021-04-22T00:00:00"/>
    <d v="1899-12-30T01:40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Musculoskeletal non-traumatic"/>
    <s v="-"/>
    <s v="Standard Non EMS"/>
    <s v="Stretcher"/>
  </r>
  <r>
    <n v="49016"/>
    <n v="49017"/>
    <d v="2021-04-24T14:22:00"/>
    <x v="0"/>
    <x v="108"/>
    <x v="65"/>
    <s v="-"/>
    <m/>
    <m/>
    <d v="2021-04-24T14:3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49024"/>
    <n v="49025"/>
    <d v="2021-04-22T19:02:00"/>
    <x v="4"/>
    <x v="60"/>
    <x v="286"/>
    <d v="2021-04-22T23:16:00"/>
    <d v="2021-04-22T00:00:00"/>
    <d v="1899-12-30T23:16:00"/>
    <d v="2021-04-22T23:58:00"/>
    <d v="2021-04-22T00:00:00"/>
    <d v="1899-12-30T23:5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49033"/>
    <n v="49034"/>
    <d v="2021-04-23T16:23:00"/>
    <x v="3"/>
    <x v="21"/>
    <x v="1134"/>
    <s v="-"/>
    <m/>
    <m/>
    <d v="2021-04-24T02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49037"/>
    <n v="49038"/>
    <d v="2021-04-24T15:51:00"/>
    <x v="0"/>
    <x v="108"/>
    <x v="451"/>
    <s v="-"/>
    <m/>
    <m/>
    <d v="2021-04-24T15:52:00"/>
    <m/>
    <m/>
    <s v="NON-HEALTH CARE FACLITY POINT OF ORIGIN"/>
    <s v="07 - Left Against Medical Advice"/>
    <s v="Adult"/>
    <s v="Emergency Center"/>
    <s v="COMMERCIAL"/>
    <s v="EMERGENCY"/>
    <n v="3"/>
    <n v="3"/>
    <s v="-"/>
    <s v="Cardiorespiratory"/>
    <s v="Left Against Medical Advice"/>
    <s v="Standard Non EMS"/>
    <s v="Ambulatory"/>
  </r>
  <r>
    <n v="49040"/>
    <n v="49041"/>
    <d v="2021-04-24T15:54:00"/>
    <x v="0"/>
    <x v="108"/>
    <x v="118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-"/>
  </r>
  <r>
    <n v="49040"/>
    <n v="56015"/>
    <d v="2021-05-13T11:01:00"/>
    <x v="4"/>
    <x v="89"/>
    <x v="3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BLS/Police"/>
    <s v="-"/>
  </r>
  <r>
    <n v="49056"/>
    <n v="49057"/>
    <d v="2021-04-23T11:43:00"/>
    <x v="3"/>
    <x v="21"/>
    <x v="1114"/>
    <d v="2021-04-23T14:04:00"/>
    <d v="2021-04-23T00:00:00"/>
    <d v="1899-12-30T14:04:00"/>
    <d v="2021-04-23T15:03:00"/>
    <d v="2021-04-23T00:00:00"/>
    <d v="1899-12-30T15:03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Cardiorespiratory"/>
    <s v="-"/>
    <s v="ALS"/>
    <s v="-"/>
  </r>
  <r>
    <n v="49058"/>
    <n v="49059"/>
    <d v="2021-04-24T03:52:00"/>
    <x v="0"/>
    <x v="108"/>
    <x v="920"/>
    <s v="-"/>
    <m/>
    <m/>
    <d v="2021-04-24T07:4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49063"/>
    <n v="49064"/>
    <d v="2021-04-24T12:47:00"/>
    <x v="0"/>
    <x v="108"/>
    <x v="478"/>
    <s v="-"/>
    <m/>
    <m/>
    <d v="2021-04-24T15:1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49069"/>
    <n v="49070"/>
    <d v="2021-04-24T21:25:00"/>
    <x v="0"/>
    <x v="108"/>
    <x v="396"/>
    <s v="-"/>
    <m/>
    <m/>
    <d v="2021-04-24T22:2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Skin"/>
    <s v="-"/>
    <s v="Standard Non EMS"/>
    <s v="-"/>
  </r>
  <r>
    <n v="49071"/>
    <n v="49072"/>
    <d v="2021-04-24T20:03:00"/>
    <x v="0"/>
    <x v="108"/>
    <x v="1174"/>
    <s v="-"/>
    <m/>
    <m/>
    <d v="2021-04-24T23:4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49075"/>
    <n v="49076"/>
    <d v="2021-04-24T10:48:00"/>
    <x v="0"/>
    <x v="108"/>
    <x v="102"/>
    <s v="-"/>
    <m/>
    <m/>
    <d v="2021-04-24T11:4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9075"/>
    <n v="55640"/>
    <d v="2021-05-06T01:06:00"/>
    <x v="4"/>
    <x v="145"/>
    <x v="395"/>
    <d v="2021-05-06T05:25:00"/>
    <d v="2021-05-06T00:00:00"/>
    <d v="1899-12-30T05:25:00"/>
    <d v="2021-05-06T05:39:00"/>
    <d v="2021-05-06T00:00:00"/>
    <d v="1899-12-30T05:39:00"/>
    <s v="NON-HEALTH CARE FACLITY POINT OF ORIGIN"/>
    <s v="01 - Discharged to Home or Self Care (Routine Discharge)"/>
    <s v="Neonates"/>
    <s v="Inpatient"/>
    <s v="HEALTH MAINTENANCE ORGANIZATION"/>
    <s v="MEDICAL"/>
    <n v="2"/>
    <n v="2"/>
    <s v="-"/>
    <s v="General medicine"/>
    <s v="-"/>
    <s v="Standard Non EMS"/>
    <s v="-"/>
  </r>
  <r>
    <n v="49092"/>
    <n v="49093"/>
    <d v="2021-04-23T22:35:00"/>
    <x v="3"/>
    <x v="21"/>
    <x v="1041"/>
    <s v="-"/>
    <m/>
    <m/>
    <d v="2021-04-24T01:3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49096"/>
    <n v="49097"/>
    <d v="2021-04-23T20:53:00"/>
    <x v="3"/>
    <x v="21"/>
    <x v="240"/>
    <s v="-"/>
    <m/>
    <m/>
    <d v="2021-04-24T00:3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9101"/>
    <n v="49102"/>
    <d v="2021-04-24T11:54:00"/>
    <x v="0"/>
    <x v="108"/>
    <x v="34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49106"/>
    <n v="49107"/>
    <d v="2021-04-24T09:35:00"/>
    <x v="0"/>
    <x v="108"/>
    <x v="305"/>
    <s v="-"/>
    <m/>
    <m/>
    <d v="2021-04-24T11:5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Ambulatory"/>
  </r>
  <r>
    <n v="49106"/>
    <n v="49790"/>
    <d v="2021-04-24T20:14:00"/>
    <x v="0"/>
    <x v="108"/>
    <x v="548"/>
    <s v="-"/>
    <m/>
    <m/>
    <d v="2021-04-25T00:2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49108"/>
    <n v="49109"/>
    <d v="2021-04-24T01:51:00"/>
    <x v="0"/>
    <x v="108"/>
    <x v="239"/>
    <s v="-"/>
    <m/>
    <m/>
    <d v="2021-04-24T02:4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49110"/>
    <n v="49111"/>
    <d v="2021-04-24T20:39:00"/>
    <x v="0"/>
    <x v="108"/>
    <x v="1271"/>
    <s v="-"/>
    <m/>
    <m/>
    <d v="2021-04-24T22:0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Radiculopathy"/>
    <s v="Musculoskeletal non-traumatic"/>
    <s v="-"/>
    <s v="Standard Non EMS"/>
    <s v="Ambulatory"/>
  </r>
  <r>
    <n v="49117"/>
    <n v="49118"/>
    <d v="2021-04-24T16:57:00"/>
    <x v="0"/>
    <x v="108"/>
    <x v="184"/>
    <s v="-"/>
    <m/>
    <m/>
    <d v="2021-04-24T18:2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49119"/>
    <n v="49120"/>
    <d v="2021-04-24T13:20:00"/>
    <x v="0"/>
    <x v="108"/>
    <x v="653"/>
    <s v="-"/>
    <m/>
    <m/>
    <d v="2021-04-24T14:5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Musculoskeletal non-traumatic"/>
    <s v="-"/>
    <s v="Standard Non EMS"/>
    <s v="Wheelchair"/>
  </r>
  <r>
    <n v="49124"/>
    <n v="49125"/>
    <d v="2021-04-24T12:24:00"/>
    <x v="0"/>
    <x v="108"/>
    <x v="582"/>
    <s v="-"/>
    <m/>
    <m/>
    <d v="2021-04-24T14:1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Ambulatory"/>
  </r>
  <r>
    <n v="49128"/>
    <n v="49129"/>
    <d v="2021-04-24T13:39:00"/>
    <x v="0"/>
    <x v="108"/>
    <x v="563"/>
    <s v="-"/>
    <m/>
    <m/>
    <d v="2021-04-24T17:4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Abd Pain"/>
    <s v="Gastrointestinal"/>
    <s v="-"/>
    <s v="Standard Non EMS"/>
    <s v="Ambulatory"/>
  </r>
  <r>
    <n v="49130"/>
    <n v="49131"/>
    <d v="2021-04-24T02:13:00"/>
    <x v="0"/>
    <x v="108"/>
    <x v="1417"/>
    <s v="-"/>
    <m/>
    <m/>
    <d v="2021-04-24T04:3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49132"/>
    <n v="49133"/>
    <d v="2021-04-23T22:41:00"/>
    <x v="3"/>
    <x v="21"/>
    <x v="1115"/>
    <s v="-"/>
    <m/>
    <m/>
    <d v="2021-04-24T02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Fracture"/>
    <s v="Trauma"/>
    <s v="-"/>
    <s v="BLS/Police"/>
    <s v="Ambulatory"/>
  </r>
  <r>
    <n v="49134"/>
    <n v="49135"/>
    <d v="2021-04-24T04:54:00"/>
    <x v="0"/>
    <x v="108"/>
    <x v="1034"/>
    <s v="-"/>
    <m/>
    <m/>
    <d v="2021-04-24T05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49137"/>
    <n v="49138"/>
    <d v="2021-04-22T04:32:00"/>
    <x v="4"/>
    <x v="60"/>
    <x v="951"/>
    <d v="2021-04-22T05:39:00"/>
    <d v="2021-04-22T00:00:00"/>
    <d v="1899-12-30T05:39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CHF"/>
    <s v="Cardiorespiratory"/>
    <s v="-"/>
    <s v="ALS"/>
    <s v="-"/>
  </r>
  <r>
    <n v="49144"/>
    <n v="49145"/>
    <d v="2021-04-23T20:19:00"/>
    <x v="3"/>
    <x v="21"/>
    <x v="226"/>
    <s v="-"/>
    <m/>
    <m/>
    <d v="2021-04-24T01:1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ALS"/>
    <s v="-"/>
  </r>
  <r>
    <n v="49146"/>
    <n v="49147"/>
    <d v="2021-04-24T03:14:00"/>
    <x v="0"/>
    <x v="108"/>
    <x v="1327"/>
    <s v="-"/>
    <m/>
    <m/>
    <d v="2021-04-24T07:0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49148"/>
    <n v="49149"/>
    <d v="2021-04-24T16:01:00"/>
    <x v="0"/>
    <x v="108"/>
    <x v="1089"/>
    <s v="-"/>
    <m/>
    <m/>
    <d v="2021-04-24T18:2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49151"/>
    <n v="49152"/>
    <d v="2021-04-19T08:24:00"/>
    <x v="5"/>
    <x v="143"/>
    <x v="1109"/>
    <d v="2021-04-19T14:03:00"/>
    <d v="2021-04-19T00:00:00"/>
    <d v="1899-12-30T14:03:00"/>
    <d v="2021-04-19T15:30:00"/>
    <d v="2021-04-19T00:00:00"/>
    <d v="1899-12-30T15:30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3"/>
    <n v="3"/>
    <s v="-"/>
    <s v="Musculoskeletal non-traumatic"/>
    <s v="-"/>
    <s v="Standard Non EMS"/>
    <s v="-"/>
  </r>
  <r>
    <n v="49155"/>
    <n v="49156"/>
    <d v="2021-04-24T11:29:00"/>
    <x v="0"/>
    <x v="108"/>
    <x v="601"/>
    <s v="-"/>
    <m/>
    <m/>
    <d v="2021-04-24T14:0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49157"/>
    <n v="49158"/>
    <d v="2021-04-24T10:17:00"/>
    <x v="0"/>
    <x v="108"/>
    <x v="1030"/>
    <s v="-"/>
    <m/>
    <m/>
    <d v="2021-04-24T12:45:00"/>
    <m/>
    <m/>
    <s v="NON-HEALTH CARE FACLITY POINT OF ORIGIN"/>
    <s v="01 - Discharged to Home or Self Care (Routine Discharge)"/>
    <s v="Pediatrics"/>
    <s v="Emergency Center"/>
    <s v="CHAMPUS"/>
    <s v="EMERGENCY"/>
    <n v="3"/>
    <n v="3"/>
    <s v="-"/>
    <s v="General medicine"/>
    <s v="-"/>
    <s v="Standard Non EMS"/>
    <s v="-"/>
  </r>
  <r>
    <n v="49163"/>
    <n v="49164"/>
    <d v="2021-04-24T14:26:00"/>
    <x v="0"/>
    <x v="108"/>
    <x v="1132"/>
    <s v="-"/>
    <m/>
    <m/>
    <d v="2021-04-24T15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9171"/>
    <n v="49172"/>
    <d v="2021-04-24T14:52:00"/>
    <x v="0"/>
    <x v="108"/>
    <x v="10"/>
    <s v="-"/>
    <m/>
    <m/>
    <d v="2021-04-24T16:0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49176"/>
    <n v="49177"/>
    <d v="2021-04-23T15:27:00"/>
    <x v="3"/>
    <x v="21"/>
    <x v="938"/>
    <d v="2021-04-23T17:08:00"/>
    <d v="2021-04-23T00:00:00"/>
    <d v="1899-12-30T17:08:00"/>
    <d v="2021-04-23T17:44:00"/>
    <d v="2021-04-23T00:00:00"/>
    <d v="1899-12-30T17:44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Cardiorespiratory"/>
    <s v="-"/>
    <s v="Standard Non EMS"/>
    <s v="-"/>
  </r>
  <r>
    <n v="49180"/>
    <n v="49181"/>
    <d v="2021-04-24T07:44:00"/>
    <x v="0"/>
    <x v="108"/>
    <x v="292"/>
    <s v="-"/>
    <m/>
    <m/>
    <d v="2021-04-24T11:28:00"/>
    <m/>
    <m/>
    <s v="NON-HEALTH CARE FACLITY POINT OF ORIGIN"/>
    <s v="01 - Discharged to Home or Self Care (Routine Discharge)"/>
    <s v="Adult"/>
    <s v="Emergency Center"/>
    <s v="-"/>
    <s v="EMERGENCY"/>
    <n v="3"/>
    <n v="3"/>
    <s v="Panic Attacks"/>
    <s v="General medicine"/>
    <s v="-"/>
    <s v="Standard Non EMS"/>
    <s v="Ambulatory"/>
  </r>
  <r>
    <n v="49184"/>
    <n v="49185"/>
    <d v="2021-04-24T21:41:00"/>
    <x v="0"/>
    <x v="108"/>
    <x v="471"/>
    <s v="-"/>
    <m/>
    <m/>
    <d v="2021-04-24T22:2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Skin"/>
    <s v="-"/>
    <s v="Standard Non EMS"/>
    <s v="-"/>
  </r>
  <r>
    <n v="49187"/>
    <n v="49188"/>
    <d v="2021-04-24T11:08:00"/>
    <x v="0"/>
    <x v="108"/>
    <x v="1205"/>
    <s v="-"/>
    <m/>
    <m/>
    <d v="2021-04-24T11:2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-"/>
  </r>
  <r>
    <n v="49189"/>
    <n v="49190"/>
    <d v="2021-04-24T19:51:00"/>
    <x v="0"/>
    <x v="108"/>
    <x v="231"/>
    <s v="-"/>
    <m/>
    <m/>
    <d v="2021-04-24T22:4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49197"/>
    <n v="49198"/>
    <d v="2021-04-24T16:26:00"/>
    <x v="0"/>
    <x v="108"/>
    <x v="758"/>
    <s v="-"/>
    <m/>
    <m/>
    <d v="2021-04-24T20:0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Syncope"/>
    <s v="General medicine"/>
    <s v="-"/>
    <s v="Standard Non EMS"/>
    <s v="Wheelchair"/>
  </r>
  <r>
    <n v="49199"/>
    <n v="49200"/>
    <d v="2021-04-23T20:13:00"/>
    <x v="3"/>
    <x v="21"/>
    <x v="946"/>
    <s v="-"/>
    <m/>
    <m/>
    <d v="2021-04-24T01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General headache without cause"/>
    <s v="Neurology"/>
    <s v="-"/>
    <s v="Standard Non EMS"/>
    <s v="Ambulatory"/>
  </r>
  <r>
    <n v="49199"/>
    <n v="60184"/>
    <d v="2021-05-22T03:12:00"/>
    <x v="0"/>
    <x v="139"/>
    <x v="120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49201"/>
    <n v="49202"/>
    <d v="2021-04-23T21:23:00"/>
    <x v="3"/>
    <x v="21"/>
    <x v="797"/>
    <s v="-"/>
    <m/>
    <m/>
    <d v="2021-04-24T00:06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EENT and dental"/>
    <s v="-"/>
    <s v="Standard Non EMS"/>
    <s v="-"/>
  </r>
  <r>
    <n v="49203"/>
    <n v="49204"/>
    <d v="2021-04-24T09:09:00"/>
    <x v="0"/>
    <x v="108"/>
    <x v="1281"/>
    <s v="-"/>
    <m/>
    <m/>
    <d v="2021-04-24T10:4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49203"/>
    <n v="52154"/>
    <d v="2021-04-30T03:50:00"/>
    <x v="3"/>
    <x v="135"/>
    <x v="913"/>
    <s v="-"/>
    <m/>
    <m/>
    <d v="2021-04-30T07:2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ALS"/>
    <s v="-"/>
  </r>
  <r>
    <n v="49205"/>
    <n v="49206"/>
    <d v="2021-04-24T15:13:00"/>
    <x v="0"/>
    <x v="108"/>
    <x v="248"/>
    <s v="-"/>
    <m/>
    <m/>
    <d v="2021-04-24T16:4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Head Injury"/>
    <s v="General medicine"/>
    <s v="-"/>
    <s v="Standard Non EMS"/>
    <s v="Ambulatory"/>
  </r>
  <r>
    <n v="49226"/>
    <n v="49227"/>
    <d v="2021-04-24T09:37:00"/>
    <x v="0"/>
    <x v="108"/>
    <x v="3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49229"/>
    <n v="49230"/>
    <d v="2021-04-24T19:08:00"/>
    <x v="0"/>
    <x v="108"/>
    <x v="110"/>
    <s v="-"/>
    <m/>
    <m/>
    <d v="2021-04-24T21:1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49229"/>
    <n v="49646"/>
    <d v="2021-04-24T23:45:00"/>
    <x v="0"/>
    <x v="108"/>
    <x v="333"/>
    <s v="-"/>
    <m/>
    <m/>
    <d v="2021-04-25T00:5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Ambulatory"/>
  </r>
  <r>
    <n v="49231"/>
    <n v="49232"/>
    <d v="2021-04-23T10:38:00"/>
    <x v="3"/>
    <x v="21"/>
    <x v="203"/>
    <s v="-"/>
    <m/>
    <m/>
    <d v="2021-04-23T11:29:00"/>
    <m/>
    <m/>
    <s v="NON-HEALTH CARE FACLITY POINT OF ORIGIN"/>
    <s v="02 - Disch/Trans to a Short-Term General Hospital for Inpt Care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49236"/>
    <n v="49237"/>
    <d v="2021-04-24T00:26:00"/>
    <x v="0"/>
    <x v="108"/>
    <x v="21"/>
    <s v="-"/>
    <m/>
    <m/>
    <d v="2021-04-24T04:2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Lymphadenopathy"/>
    <s v="General medicine"/>
    <s v="-"/>
    <s v="Standard Non EMS"/>
    <s v="Ambulatory"/>
  </r>
  <r>
    <n v="49240"/>
    <n v="49241"/>
    <d v="2021-04-23T23:51:00"/>
    <x v="3"/>
    <x v="21"/>
    <x v="1116"/>
    <s v="-"/>
    <m/>
    <m/>
    <d v="2021-04-24T02:2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astrointestinal"/>
    <s v="-"/>
    <s v="Standard Non EMS"/>
    <s v="Ambulatory"/>
  </r>
  <r>
    <n v="49240"/>
    <n v="53923"/>
    <d v="2021-05-07T21:53:00"/>
    <x v="3"/>
    <x v="112"/>
    <x v="957"/>
    <d v="2021-05-08T02:42:00"/>
    <d v="2021-05-08T00:00:00"/>
    <d v="1899-12-30T02:42:00"/>
    <d v="2021-05-08T05:42:00"/>
    <d v="2021-05-08T00:00:00"/>
    <d v="1899-12-30T05:42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astrointestinal"/>
    <s v="-"/>
    <s v="Standard Non EMS"/>
    <s v="-"/>
  </r>
  <r>
    <n v="49244"/>
    <n v="49245"/>
    <d v="2021-04-22T16:29:00"/>
    <x v="4"/>
    <x v="60"/>
    <x v="178"/>
    <d v="2021-04-22T20:44:00"/>
    <d v="2021-04-22T00:00:00"/>
    <d v="1899-12-30T20:44:00"/>
    <d v="2021-04-22T22:11:00"/>
    <d v="2021-04-22T00:00:00"/>
    <d v="1899-12-30T22:11:00"/>
    <s v="NON-HEALTH CARE FACLITY POINT OF ORIGIN"/>
    <s v="01 - Discharged to Home or Self Care (Routine Discharge)"/>
    <s v="Adult"/>
    <s v="Inpatient"/>
    <s v="-"/>
    <s v="MEDICAL"/>
    <n v="2"/>
    <n v="2"/>
    <s v="-"/>
    <s v="Cardiorespiratory"/>
    <s v="-"/>
    <s v="ALS"/>
    <s v="-"/>
  </r>
  <r>
    <n v="49246"/>
    <n v="49247"/>
    <d v="2021-04-24T21:01:00"/>
    <x v="0"/>
    <x v="108"/>
    <x v="496"/>
    <s v="-"/>
    <m/>
    <m/>
    <d v="2021-04-24T22:2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49252"/>
    <n v="49253"/>
    <d v="2021-04-24T16:59:00"/>
    <x v="0"/>
    <x v="108"/>
    <x v="334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49258"/>
    <n v="49259"/>
    <d v="2021-04-24T12:57:00"/>
    <x v="0"/>
    <x v="108"/>
    <x v="302"/>
    <s v="-"/>
    <m/>
    <m/>
    <d v="2021-04-24T16:5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49267"/>
    <n v="49268"/>
    <d v="2021-04-23T19:31:00"/>
    <x v="3"/>
    <x v="21"/>
    <x v="573"/>
    <s v="-"/>
    <m/>
    <m/>
    <d v="2021-04-24T01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49267"/>
    <n v="54709"/>
    <d v="2021-05-11T19:51:00"/>
    <x v="1"/>
    <x v="116"/>
    <x v="231"/>
    <s v="-"/>
    <m/>
    <m/>
    <d v="2021-05-11T23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9271"/>
    <n v="49272"/>
    <d v="2021-04-24T19:42:00"/>
    <x v="0"/>
    <x v="108"/>
    <x v="234"/>
    <s v="-"/>
    <m/>
    <m/>
    <d v="2021-04-24T22:3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-"/>
  </r>
  <r>
    <n v="49279"/>
    <n v="49280"/>
    <d v="2021-04-23T20:53:00"/>
    <x v="3"/>
    <x v="21"/>
    <x v="240"/>
    <s v="-"/>
    <m/>
    <m/>
    <d v="2021-04-24T01:4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BLS/Police"/>
    <s v="-"/>
  </r>
  <r>
    <n v="49284"/>
    <n v="49285"/>
    <d v="2021-04-24T11:21:00"/>
    <x v="0"/>
    <x v="108"/>
    <x v="503"/>
    <s v="-"/>
    <m/>
    <m/>
    <d v="2021-04-24T15:2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Ambulatory"/>
  </r>
  <r>
    <n v="49287"/>
    <n v="49288"/>
    <d v="2021-04-23T21:15:00"/>
    <x v="3"/>
    <x v="21"/>
    <x v="343"/>
    <s v="-"/>
    <m/>
    <m/>
    <d v="2021-04-24T00:4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Standard Non EMS"/>
    <s v="-"/>
  </r>
  <r>
    <n v="49291"/>
    <n v="49292"/>
    <d v="2021-04-24T07:59:00"/>
    <x v="0"/>
    <x v="108"/>
    <x v="1328"/>
    <s v="-"/>
    <m/>
    <m/>
    <d v="2021-04-24T09:09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-"/>
  </r>
  <r>
    <n v="49293"/>
    <n v="49294"/>
    <d v="2021-04-23T23:02:00"/>
    <x v="3"/>
    <x v="21"/>
    <x v="1296"/>
    <s v="-"/>
    <m/>
    <m/>
    <d v="2021-04-24T02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49295"/>
    <n v="49296"/>
    <d v="2021-04-24T14:20:00"/>
    <x v="0"/>
    <x v="108"/>
    <x v="659"/>
    <s v="-"/>
    <m/>
    <m/>
    <d v="2021-04-24T18:37:00"/>
    <m/>
    <m/>
    <s v="NON-HEALTH CARE FACLITY POINT OF ORIGIN"/>
    <s v="01 - Discharged to Home or Self Care (Routine Discharge)"/>
    <s v="Adult"/>
    <s v="Emergency Center"/>
    <s v="-"/>
    <s v="EMERGENCY"/>
    <n v="3"/>
    <n v="3"/>
    <s v="Cholelithiasis"/>
    <s v="Gastrointestinal"/>
    <s v="-"/>
    <s v="Standard Non EMS"/>
    <s v="Ambulatory"/>
  </r>
  <r>
    <n v="49295"/>
    <n v="51033"/>
    <d v="2021-04-26T11:27:00"/>
    <x v="5"/>
    <x v="13"/>
    <x v="549"/>
    <d v="2021-04-26T13:20:00"/>
    <d v="2021-04-26T00:00:00"/>
    <d v="1899-12-30T13:20:00"/>
    <d v="2021-04-26T14:01:00"/>
    <d v="2021-04-26T00:00:00"/>
    <d v="1899-12-30T14:01:00"/>
    <s v="NON-HEALTH CARE FACLITY POINT OF ORIGIN"/>
    <s v="01 - Discharged to Home or Self Care (Routine Discharge)"/>
    <s v="Adult"/>
    <s v="Inpatient"/>
    <s v="-"/>
    <s v="MEDICAL"/>
    <n v="2"/>
    <n v="2"/>
    <s v="-"/>
    <s v="Gastrointestinal"/>
    <s v="-"/>
    <s v="Standard Non EMS"/>
    <s v="-"/>
  </r>
  <r>
    <n v="49299"/>
    <n v="49300"/>
    <d v="2021-04-24T11:35:00"/>
    <x v="0"/>
    <x v="108"/>
    <x v="157"/>
    <s v="-"/>
    <m/>
    <m/>
    <d v="2021-04-24T14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holecystectomy after care"/>
    <s v="Gastrointestinal"/>
    <s v="-"/>
    <s v="Standard Non EMS"/>
    <s v="Ambulatory"/>
  </r>
  <r>
    <n v="49303"/>
    <n v="49304"/>
    <d v="2021-04-23T17:44:00"/>
    <x v="3"/>
    <x v="21"/>
    <x v="1003"/>
    <d v="2021-04-23T21:49:00"/>
    <d v="2021-04-23T00:00:00"/>
    <d v="1899-12-30T21:49:00"/>
    <d v="2021-04-23T22:18:00"/>
    <d v="2021-04-23T00:00:00"/>
    <d v="1899-12-30T22:18:00"/>
    <s v="INFORMATION NOT AVAILABLE"/>
    <s v="01 - Discharged to Home or Self Care (Routine Discharge)"/>
    <s v="Adult"/>
    <s v="Outpatient Observation"/>
    <s v="MEDICAID/WELFARE"/>
    <s v="OBSERVATION"/>
    <n v="3"/>
    <n v="3"/>
    <s v="-"/>
    <s v="Gastrointestinal"/>
    <s v="-"/>
    <s v="BLS/Police"/>
    <s v="-"/>
  </r>
  <r>
    <n v="49305"/>
    <n v="49306"/>
    <d v="2021-04-24T19:59:00"/>
    <x v="0"/>
    <x v="108"/>
    <x v="168"/>
    <s v="-"/>
    <m/>
    <m/>
    <d v="2021-04-24T20:3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ALS"/>
    <s v="-"/>
  </r>
  <r>
    <n v="49312"/>
    <n v="49313"/>
    <d v="2021-04-24T05:27:00"/>
    <x v="0"/>
    <x v="108"/>
    <x v="903"/>
    <s v="-"/>
    <m/>
    <m/>
    <d v="2021-04-24T06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n v="302"/>
    <s v="General medicine"/>
    <s v="-"/>
    <s v="Standard Non EMS"/>
    <s v="Wheelchair"/>
  </r>
  <r>
    <n v="49321"/>
    <n v="49322"/>
    <d v="2021-04-24T20:28:00"/>
    <x v="0"/>
    <x v="108"/>
    <x v="807"/>
    <s v="-"/>
    <m/>
    <m/>
    <d v="2021-04-24T23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49323"/>
    <n v="49324"/>
    <d v="2021-04-24T20:46:00"/>
    <x v="0"/>
    <x v="108"/>
    <x v="280"/>
    <s v="-"/>
    <m/>
    <m/>
    <d v="2021-04-24T21:5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Ambulatory"/>
  </r>
  <r>
    <n v="49327"/>
    <n v="49328"/>
    <d v="2021-04-24T01:54:00"/>
    <x v="0"/>
    <x v="108"/>
    <x v="312"/>
    <s v="-"/>
    <m/>
    <m/>
    <d v="2021-04-24T01:59:00"/>
    <m/>
    <m/>
    <s v="COURT/LAW ENFORCEMENT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General medicine"/>
    <s v="-"/>
    <s v="Standard Non EMS"/>
    <s v="-"/>
  </r>
  <r>
    <n v="49335"/>
    <n v="49336"/>
    <d v="2021-04-24T16:37:00"/>
    <x v="0"/>
    <x v="108"/>
    <x v="1080"/>
    <s v="-"/>
    <m/>
    <m/>
    <d v="2021-04-24T19:2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Skin"/>
    <s v="-"/>
    <s v="Standard Non EMS"/>
    <s v="-"/>
  </r>
  <r>
    <n v="49337"/>
    <n v="49338"/>
    <d v="2021-04-24T02:59:00"/>
    <x v="0"/>
    <x v="108"/>
    <x v="278"/>
    <s v="-"/>
    <m/>
    <m/>
    <d v="2021-04-24T04:4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49337"/>
    <n v="49392"/>
    <d v="2021-04-24T17:17:00"/>
    <x v="0"/>
    <x v="108"/>
    <x v="872"/>
    <s v="-"/>
    <m/>
    <m/>
    <d v="2021-04-24T17:4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Re-Evaluation"/>
    <s v="-"/>
    <s v="Standard Non EMS"/>
    <s v="-"/>
  </r>
  <r>
    <n v="49337"/>
    <n v="51857"/>
    <d v="2021-04-29T10:33:00"/>
    <x v="4"/>
    <x v="14"/>
    <x v="1086"/>
    <s v="-"/>
    <m/>
    <m/>
    <d v="2021-04-29T10:5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Re-Evaluation"/>
    <s v="-"/>
    <s v="Standard Non EMS"/>
    <s v="-"/>
  </r>
  <r>
    <n v="49342"/>
    <n v="49343"/>
    <d v="2021-04-24T12:55:00"/>
    <x v="0"/>
    <x v="108"/>
    <x v="1227"/>
    <s v="-"/>
    <m/>
    <m/>
    <d v="2021-04-24T13:32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Fibluar Fracture"/>
    <s v="Musculoskeletal non-traumatic"/>
    <s v="-"/>
    <s v="Standard Non EMS"/>
    <s v="Wheelchair"/>
  </r>
  <r>
    <n v="49344"/>
    <n v="49345"/>
    <d v="2021-04-24T11:56:00"/>
    <x v="0"/>
    <x v="108"/>
    <x v="313"/>
    <s v="-"/>
    <m/>
    <m/>
    <d v="2021-04-24T12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49346"/>
    <n v="49347"/>
    <d v="2021-04-24T15:39:00"/>
    <x v="0"/>
    <x v="108"/>
    <x v="215"/>
    <s v="-"/>
    <m/>
    <m/>
    <d v="2021-04-24T18:2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49348"/>
    <n v="49349"/>
    <d v="2021-04-24T13:54:00"/>
    <x v="0"/>
    <x v="108"/>
    <x v="500"/>
    <s v="-"/>
    <m/>
    <m/>
    <d v="2021-04-24T16:51:00"/>
    <m/>
    <m/>
    <s v="NON-HEALTH CARE FACLITY POINT OF ORIGIN"/>
    <s v="20 - Expired"/>
    <s v="Adult"/>
    <s v="Emergency Center"/>
    <s v="HEALTH MAINTENANCE ORGANIZATION"/>
    <s v="EMERGENCY"/>
    <n v="1"/>
    <n v="1"/>
    <s v="-"/>
    <s v="Cardiorespiratory"/>
    <s v="-"/>
    <s v="ALS"/>
    <s v="-"/>
  </r>
  <r>
    <n v="49352"/>
    <n v="49353"/>
    <d v="2021-04-24T00:05:00"/>
    <x v="0"/>
    <x v="108"/>
    <x v="1014"/>
    <s v="-"/>
    <m/>
    <m/>
    <d v="2021-04-24T04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9354"/>
    <n v="49355"/>
    <d v="2021-04-23T00:04:00"/>
    <x v="3"/>
    <x v="21"/>
    <x v="1162"/>
    <d v="2021-04-23T01:40:00"/>
    <d v="2021-04-23T00:00:00"/>
    <d v="1899-12-30T01:40:00"/>
    <s v="-"/>
    <m/>
    <m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astrointestinal"/>
    <s v="-"/>
    <s v="ALS"/>
    <s v="Stretcher"/>
  </r>
  <r>
    <n v="49359"/>
    <n v="49360"/>
    <d v="2021-04-23T00:24:00"/>
    <x v="3"/>
    <x v="21"/>
    <x v="100"/>
    <d v="2021-04-23T01:39:00"/>
    <d v="2021-04-23T00:00:00"/>
    <d v="1899-12-30T01:39:00"/>
    <d v="2021-04-23T02:21:00"/>
    <d v="2021-04-23T00:00:00"/>
    <d v="1899-12-30T02:21:00"/>
    <s v="NON-HEALTH CARE FACLITY POINT OF ORIGIN"/>
    <s v="01 - Discharged to Home or Self Care (Routine Discharge)"/>
    <s v="Pediatrics"/>
    <s v="Outpatient Observation"/>
    <s v="MEDICAID/WELFARE"/>
    <s v="OBSERVATION"/>
    <n v="2"/>
    <n v="2"/>
    <s v="-"/>
    <s v="General medicine"/>
    <s v="-"/>
    <s v="Standard Non EMS"/>
    <s v="-"/>
  </r>
  <r>
    <n v="49364"/>
    <n v="49365"/>
    <d v="2021-04-24T20:00:00"/>
    <x v="0"/>
    <x v="108"/>
    <x v="298"/>
    <s v="-"/>
    <m/>
    <m/>
    <d v="2021-04-24T21:4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Bicycle accident"/>
    <s v="Trauma"/>
    <s v="-"/>
    <s v="Standard Non EMS"/>
    <s v="Ambulatory"/>
  </r>
  <r>
    <n v="49367"/>
    <n v="49368"/>
    <d v="2021-04-24T04:28:00"/>
    <x v="0"/>
    <x v="108"/>
    <x v="1345"/>
    <s v="-"/>
    <m/>
    <m/>
    <d v="2021-04-24T04:5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49371"/>
    <n v="49372"/>
    <d v="2021-04-24T15:54:00"/>
    <x v="0"/>
    <x v="108"/>
    <x v="1183"/>
    <s v="-"/>
    <m/>
    <m/>
    <d v="2021-04-24T17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49373"/>
    <n v="49374"/>
    <d v="2021-04-23T12:42:00"/>
    <x v="3"/>
    <x v="21"/>
    <x v="337"/>
    <s v="-"/>
    <m/>
    <m/>
    <d v="2021-04-23T15:10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Trauma"/>
    <s v="-"/>
    <s v="Standard Non EMS"/>
    <s v="-"/>
  </r>
  <r>
    <n v="49375"/>
    <n v="49376"/>
    <d v="2021-04-24T03:33:00"/>
    <x v="0"/>
    <x v="108"/>
    <x v="22"/>
    <s v="-"/>
    <m/>
    <m/>
    <d v="2021-04-24T05:0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49380"/>
    <n v="49381"/>
    <d v="2021-04-24T17:10:00"/>
    <x v="0"/>
    <x v="108"/>
    <x v="940"/>
    <s v="-"/>
    <m/>
    <m/>
    <d v="2021-04-24T19:3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BLS/Police"/>
    <s v="-"/>
  </r>
  <r>
    <n v="49382"/>
    <n v="49383"/>
    <d v="2021-04-23T23:09:00"/>
    <x v="3"/>
    <x v="21"/>
    <x v="1190"/>
    <s v="-"/>
    <m/>
    <m/>
    <d v="2021-04-24T00:3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49384"/>
    <n v="49385"/>
    <d v="2021-04-23T10:37:00"/>
    <x v="3"/>
    <x v="21"/>
    <x v="259"/>
    <d v="2021-04-23T08:11:00"/>
    <d v="2021-04-23T00:00:00"/>
    <d v="1899-12-30T08:11:00"/>
    <s v="-"/>
    <m/>
    <m/>
    <s v="NON-HEALTH CARE FACLITY POINT OF ORIGIN"/>
    <s v="01 - Discharged to Home or Self Care (Routine Discharge)"/>
    <s v="Adult"/>
    <s v="Inpatient"/>
    <s v="COMMERCIAL"/>
    <s v="MEDICAL"/>
    <n v="3"/>
    <n v="3"/>
    <s v="-"/>
    <s v="Trauma"/>
    <s v="-"/>
    <s v="ALS"/>
    <s v="Stretcher"/>
  </r>
  <r>
    <n v="49386"/>
    <n v="49387"/>
    <d v="2021-04-24T14:52:00"/>
    <x v="0"/>
    <x v="108"/>
    <x v="10"/>
    <s v="-"/>
    <m/>
    <m/>
    <d v="2021-04-24T16:37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Trauma"/>
    <s v="-"/>
    <s v="BLS/Police"/>
    <s v="-"/>
  </r>
  <r>
    <n v="49393"/>
    <n v="49394"/>
    <d v="2021-04-24T03:05:00"/>
    <x v="0"/>
    <x v="108"/>
    <x v="1154"/>
    <s v="-"/>
    <m/>
    <m/>
    <d v="2021-04-24T06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ALS"/>
    <s v="Ambulatory"/>
  </r>
  <r>
    <n v="49395"/>
    <n v="49396"/>
    <d v="2021-04-24T06:35:00"/>
    <x v="0"/>
    <x v="108"/>
    <x v="776"/>
    <s v="-"/>
    <m/>
    <m/>
    <d v="2021-04-24T10:4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oxicology"/>
    <s v="-"/>
    <s v="ALS"/>
    <s v="-"/>
  </r>
  <r>
    <n v="49397"/>
    <n v="49398"/>
    <d v="2021-04-24T02:38:00"/>
    <x v="0"/>
    <x v="108"/>
    <x v="1258"/>
    <s v="-"/>
    <m/>
    <m/>
    <d v="2021-04-24T07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-"/>
  </r>
  <r>
    <n v="49404"/>
    <n v="49405"/>
    <d v="2021-04-23T19:50:00"/>
    <x v="3"/>
    <x v="21"/>
    <x v="741"/>
    <d v="2021-04-23T22:26:00"/>
    <d v="2021-04-23T00:00:00"/>
    <d v="1899-12-30T22:26:00"/>
    <d v="2021-04-23T23:08:00"/>
    <d v="2021-04-23T00:00:00"/>
    <d v="1899-12-30T23:08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Trauma"/>
    <s v="-"/>
    <s v="ALS"/>
    <s v="-"/>
  </r>
  <r>
    <n v="49407"/>
    <n v="49408"/>
    <d v="2021-04-24T21:23:00"/>
    <x v="0"/>
    <x v="108"/>
    <x v="797"/>
    <s v="-"/>
    <m/>
    <m/>
    <d v="2021-04-24T22:17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General medicine"/>
    <s v="-"/>
    <s v="BLS/Police"/>
    <s v="-"/>
  </r>
  <r>
    <n v="49418"/>
    <n v="49419"/>
    <d v="2021-04-23T21:44:00"/>
    <x v="3"/>
    <x v="21"/>
    <x v="387"/>
    <s v="-"/>
    <m/>
    <m/>
    <d v="2021-04-24T00:2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BLS/Police"/>
    <s v="-"/>
  </r>
  <r>
    <n v="49420"/>
    <n v="49421"/>
    <d v="2021-04-24T02:59:00"/>
    <x v="0"/>
    <x v="108"/>
    <x v="278"/>
    <s v="-"/>
    <m/>
    <m/>
    <d v="2021-04-24T06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49420"/>
    <n v="58567"/>
    <d v="2021-05-19T11:09:00"/>
    <x v="2"/>
    <x v="153"/>
    <x v="79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Standard Non EMS"/>
    <s v="-"/>
  </r>
  <r>
    <n v="49422"/>
    <n v="49423"/>
    <d v="2021-04-24T00:07:00"/>
    <x v="0"/>
    <x v="108"/>
    <x v="1363"/>
    <s v="-"/>
    <m/>
    <m/>
    <d v="2021-04-24T05:0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Metastatic Cancer"/>
    <s v="Trauma"/>
    <s v="-"/>
    <s v="Standard Non EMS"/>
    <s v="Wheelchair"/>
  </r>
  <r>
    <n v="49422"/>
    <n v="61396"/>
    <d v="2021-05-25T02:43:00"/>
    <x v="1"/>
    <x v="93"/>
    <x v="597"/>
    <s v="-"/>
    <m/>
    <m/>
    <d v="2021-05-25T12:46:00"/>
    <m/>
    <m/>
    <s v="NON-HEALTH CARE FACLITY POINT OF ORIGIN"/>
    <s v="51 - Hospice-Medical Facility (certified) Providing Hospice Level of Care"/>
    <s v="Adult"/>
    <s v="Emergency Center"/>
    <s v="MEDICARE PART A"/>
    <s v="EMERGENCY"/>
    <n v="2"/>
    <n v="2"/>
    <s v="-"/>
    <s v="General medicine"/>
    <s v="-"/>
    <s v="Standard Non EMS"/>
    <s v="-"/>
  </r>
  <r>
    <n v="49428"/>
    <n v="49429"/>
    <d v="2021-04-24T12:53:00"/>
    <x v="0"/>
    <x v="108"/>
    <x v="83"/>
    <s v="-"/>
    <m/>
    <m/>
    <d v="2021-04-24T14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49430"/>
    <n v="49431"/>
    <d v="2021-04-24T00:56:00"/>
    <x v="0"/>
    <x v="108"/>
    <x v="257"/>
    <s v="-"/>
    <m/>
    <m/>
    <d v="2021-04-24T03:0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oxicology"/>
    <s v="-"/>
    <s v="Standard Non EMS"/>
    <s v="-"/>
  </r>
  <r>
    <n v="49432"/>
    <n v="49433"/>
    <d v="2021-04-21T01:09:00"/>
    <x v="2"/>
    <x v="11"/>
    <x v="886"/>
    <d v="2021-04-21T02:36:00"/>
    <d v="2021-04-21T00:00:00"/>
    <d v="1899-12-30T02:36:00"/>
    <d v="2021-04-21T03:43:00"/>
    <d v="2021-04-21T00:00:00"/>
    <d v="1899-12-30T03:43:00"/>
    <s v="NON-HEALTH CARE FACLITY POINT OF ORIGIN"/>
    <s v="01 - Discharged to Home or Self Care (Routine Discharge)"/>
    <s v="Pediatrics"/>
    <s v="Inpatient"/>
    <s v="COMMERCIAL"/>
    <s v="MEDICAL"/>
    <n v="1"/>
    <n v="1"/>
    <s v="-"/>
    <s v="Trauma"/>
    <s v="-"/>
    <s v="ALS"/>
    <s v="-"/>
  </r>
  <r>
    <n v="49435"/>
    <n v="49436"/>
    <d v="2021-04-24T14:31:00"/>
    <x v="0"/>
    <x v="108"/>
    <x v="789"/>
    <s v="-"/>
    <m/>
    <m/>
    <d v="2021-04-24T15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49437"/>
    <n v="49438"/>
    <d v="2021-04-24T15:51:00"/>
    <x v="0"/>
    <x v="108"/>
    <x v="451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Standard Non EMS"/>
    <s v="-"/>
  </r>
  <r>
    <n v="49439"/>
    <n v="49440"/>
    <d v="2021-04-02T23:30:00"/>
    <x v="3"/>
    <x v="9"/>
    <x v="740"/>
    <d v="2021-04-03T02:26:00"/>
    <d v="2021-04-03T00:00:00"/>
    <d v="1899-12-30T02:26:00"/>
    <d v="2021-04-03T08:48:00"/>
    <d v="2021-04-03T00:00:00"/>
    <d v="1899-12-30T08:48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Trauma"/>
    <s v="-"/>
    <s v="ALS"/>
    <s v="-"/>
  </r>
  <r>
    <n v="49441"/>
    <n v="49442"/>
    <d v="2021-04-22T23:21:00"/>
    <x v="4"/>
    <x v="60"/>
    <x v="1310"/>
    <d v="2021-04-23T00:59:00"/>
    <d v="2021-04-23T00:00:00"/>
    <d v="1899-12-30T00:59:00"/>
    <d v="2021-04-23T01:41:00"/>
    <d v="2021-04-23T00:00:00"/>
    <d v="1899-12-30T01:41:00"/>
    <s v="NON-HEALTH CARE FACLITY POINT OF ORIGIN"/>
    <s v="01 - Discharged to Home or Self Care (Routine Discharge)"/>
    <s v="Pediatrics"/>
    <s v="Inpatient"/>
    <s v="COMMERCIAL"/>
    <s v="MEDICAL"/>
    <n v="2"/>
    <n v="2"/>
    <s v="-"/>
    <s v="Trauma"/>
    <s v="-"/>
    <s v="ALS"/>
    <s v="-"/>
  </r>
  <r>
    <n v="49448"/>
    <n v="49449"/>
    <d v="2021-04-25T13:11:00"/>
    <x v="6"/>
    <x v="12"/>
    <x v="140"/>
    <s v="-"/>
    <m/>
    <m/>
    <d v="2021-04-25T18:1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Infection"/>
    <s v="-"/>
    <s v="Standard Non EMS"/>
    <s v="Ambulatory"/>
  </r>
  <r>
    <n v="49457"/>
    <n v="49458"/>
    <d v="2021-04-25T06:34:00"/>
    <x v="6"/>
    <x v="12"/>
    <x v="908"/>
    <s v="-"/>
    <m/>
    <m/>
    <d v="2021-04-25T10:5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BLS/Police"/>
    <s v="Wheelchair"/>
  </r>
  <r>
    <n v="49459"/>
    <n v="49460"/>
    <d v="2021-04-25T04:27:00"/>
    <x v="6"/>
    <x v="12"/>
    <x v="952"/>
    <s v="-"/>
    <m/>
    <m/>
    <d v="2021-04-25T06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9459"/>
    <n v="52151"/>
    <d v="2021-04-30T11:43:00"/>
    <x v="3"/>
    <x v="135"/>
    <x v="1114"/>
    <s v="-"/>
    <m/>
    <m/>
    <d v="2021-04-30T12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9463"/>
    <n v="49464"/>
    <d v="2021-04-25T17:04:00"/>
    <x v="6"/>
    <x v="12"/>
    <x v="316"/>
    <s v="-"/>
    <m/>
    <m/>
    <d v="2021-04-25T20:1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49468"/>
    <n v="49469"/>
    <d v="2021-04-24T19:28:00"/>
    <x v="0"/>
    <x v="108"/>
    <x v="1198"/>
    <d v="2021-04-24T20:26:00"/>
    <d v="2021-04-24T00:00:00"/>
    <d v="1899-12-30T20:26:00"/>
    <d v="2021-04-24T21:16:00"/>
    <d v="2021-04-24T00:00:00"/>
    <d v="1899-12-30T21:1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ALS"/>
    <s v="-"/>
  </r>
  <r>
    <n v="49468"/>
    <n v="50905"/>
    <d v="2021-04-27T10:34:00"/>
    <x v="1"/>
    <x v="138"/>
    <x v="283"/>
    <d v="2021-04-27T12:33:00"/>
    <d v="2021-04-27T00:00:00"/>
    <d v="1899-12-30T12:33:00"/>
    <s v="-"/>
    <m/>
    <m/>
    <s v="NON-HEALTH CARE FACLITY POINT OF ORIGIN"/>
    <s v="07 - Left Against Medical Advice"/>
    <s v="Adult"/>
    <s v="Outpatient Observation"/>
    <s v="HEALTH MAINTENANCE ORGANIZATION"/>
    <s v="OBSERVATION"/>
    <n v="3"/>
    <n v="3"/>
    <s v="-"/>
    <s v="General medicine"/>
    <s v="-"/>
    <s v="Standard Non EMS"/>
    <s v="-"/>
  </r>
  <r>
    <n v="49470"/>
    <n v="49471"/>
    <d v="2021-04-24T12:28:00"/>
    <x v="0"/>
    <x v="108"/>
    <x v="864"/>
    <d v="2021-04-24T14:15:00"/>
    <d v="2021-04-24T00:00:00"/>
    <d v="1899-12-30T14:15:00"/>
    <d v="2021-04-24T15:38:00"/>
    <d v="2021-04-24T00:00:00"/>
    <d v="1899-12-30T15:3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49472"/>
    <n v="49473"/>
    <d v="2021-04-25T20:39:00"/>
    <x v="6"/>
    <x v="12"/>
    <x v="1271"/>
    <s v="-"/>
    <m/>
    <m/>
    <d v="2021-04-25T20:4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49478"/>
    <n v="49479"/>
    <d v="2021-04-25T10:20:00"/>
    <x v="6"/>
    <x v="12"/>
    <x v="340"/>
    <s v="-"/>
    <m/>
    <m/>
    <d v="2021-04-25T13:4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49480"/>
    <n v="49481"/>
    <d v="2021-04-20T19:50:00"/>
    <x v="1"/>
    <x v="72"/>
    <x v="741"/>
    <d v="2021-04-20T23:39:00"/>
    <d v="2021-04-20T00:00:00"/>
    <d v="1899-12-30T23:39:00"/>
    <d v="2021-04-21T00:41:00"/>
    <d v="2021-04-21T00:00:00"/>
    <d v="1899-12-30T00:4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BLS/Police"/>
    <s v="-"/>
  </r>
  <r>
    <n v="49486"/>
    <n v="49487"/>
    <d v="2021-04-25T02:48:00"/>
    <x v="6"/>
    <x v="12"/>
    <x v="725"/>
    <s v="-"/>
    <m/>
    <m/>
    <d v="2021-04-25T02:5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49488"/>
    <n v="56403"/>
    <d v="2021-05-11T18:29:00"/>
    <x v="1"/>
    <x v="116"/>
    <x v="261"/>
    <d v="2021-05-11T20:26:00"/>
    <d v="2021-05-11T00:00:00"/>
    <d v="1899-12-30T20:26:00"/>
    <d v="2021-05-11T21:26:00"/>
    <d v="2021-05-11T00:00:00"/>
    <d v="1899-12-30T21:26:00"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Standard Non EMS"/>
    <s v="Wheelchair"/>
  </r>
  <r>
    <n v="49488"/>
    <n v="63855"/>
    <d v="2021-05-24T11:50:00"/>
    <x v="5"/>
    <x v="133"/>
    <x v="75"/>
    <d v="2021-05-24T17:35:00"/>
    <d v="2021-05-24T00:00:00"/>
    <d v="1899-12-30T17:35:00"/>
    <d v="2021-05-24T18:38:00"/>
    <d v="2021-05-24T00:00:00"/>
    <d v="1899-12-30T18:38:00"/>
    <s v="NON-HEALTH CARE FACLITY POINT OF ORIGIN"/>
    <s v="06 - Disch/Trans to Home Under Home Health Service"/>
    <s v="Adult"/>
    <s v="Inpatient"/>
    <s v="MEDICARE PART A"/>
    <s v="MEDICAL"/>
    <n v="2"/>
    <n v="2"/>
    <s v="-"/>
    <s v="Gastrointestinal"/>
    <s v="-"/>
    <s v="Standard Non EMS"/>
    <s v="Stretcher"/>
  </r>
  <r>
    <n v="49490"/>
    <n v="49491"/>
    <d v="2021-04-21T08:57:00"/>
    <x v="2"/>
    <x v="11"/>
    <x v="381"/>
    <d v="2021-04-21T14:36:00"/>
    <d v="2021-04-21T00:00:00"/>
    <d v="1899-12-30T14:36:00"/>
    <d v="2021-04-21T17:16:00"/>
    <d v="2021-04-21T00:00:00"/>
    <d v="1899-12-30T17:16:00"/>
    <s v="NON-HEALTH CARE FACLITY POINT OF ORIGIN"/>
    <s v="01 - Discharged to Home or Self Care (Routine Discharge)"/>
    <s v="Adult"/>
    <s v="Inpatient"/>
    <s v="COMMERCIAL"/>
    <s v="MEDICAL"/>
    <n v="3"/>
    <n v="3"/>
    <s v="-"/>
    <s v="Gastrointestinal"/>
    <s v="-"/>
    <s v="Standard Non EMS"/>
    <s v="Stretcher"/>
  </r>
  <r>
    <n v="49499"/>
    <n v="49500"/>
    <d v="2021-04-25T18:06:00"/>
    <x v="6"/>
    <x v="12"/>
    <x v="954"/>
    <s v="-"/>
    <m/>
    <m/>
    <d v="2021-04-25T23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hest Pain"/>
    <s v="Cardiorespiratory"/>
    <s v="-"/>
    <s v="Standard Non EMS"/>
    <s v="Ambulatory"/>
  </r>
  <r>
    <n v="49502"/>
    <n v="49503"/>
    <d v="2021-04-25T15:09:00"/>
    <x v="6"/>
    <x v="12"/>
    <x v="169"/>
    <s v="-"/>
    <m/>
    <m/>
    <d v="2021-04-25T17:1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49509"/>
    <n v="49510"/>
    <d v="2021-04-25T13:07:00"/>
    <x v="6"/>
    <x v="12"/>
    <x v="793"/>
    <s v="-"/>
    <m/>
    <m/>
    <d v="2021-04-25T14:10:00"/>
    <m/>
    <m/>
    <s v="NON-HEALTH CARE FACLITY POINT OF ORIGIN"/>
    <s v="01 - Discharged to Home or Self Care (Routine Discharge)"/>
    <s v="Adult"/>
    <s v="Emergency Center"/>
    <s v="-"/>
    <s v="EMERGENCY"/>
    <n v="3"/>
    <n v="3"/>
    <s v="rash"/>
    <s v="Skin"/>
    <s v="-"/>
    <s v="Standard Non EMS"/>
    <s v="-"/>
  </r>
  <r>
    <n v="49517"/>
    <n v="49518"/>
    <d v="2021-04-24T19:43:00"/>
    <x v="0"/>
    <x v="108"/>
    <x v="588"/>
    <s v="-"/>
    <m/>
    <m/>
    <d v="2021-04-25T00:39:00"/>
    <m/>
    <m/>
    <s v="NON-HEALTH CARE FACLITY POINT OF ORIGIN"/>
    <s v="01 - Discharged to Home or Self Care (Routine Discharge)"/>
    <s v="Adult"/>
    <s v="Emergency Center"/>
    <s v="-"/>
    <s v="EMERGENCY"/>
    <n v="2"/>
    <n v="2"/>
    <s v="Pulmonary Nodule"/>
    <s v="General medicine"/>
    <s v="-"/>
    <s v="Standard Non EMS"/>
    <s v="Ambulatory"/>
  </r>
  <r>
    <n v="49519"/>
    <n v="49520"/>
    <d v="2021-04-25T14:29:00"/>
    <x v="6"/>
    <x v="12"/>
    <x v="264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9523"/>
    <n v="49524"/>
    <d v="2021-04-25T11:51:00"/>
    <x v="6"/>
    <x v="12"/>
    <x v="551"/>
    <s v="-"/>
    <m/>
    <m/>
    <d v="2021-04-25T12:0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9529"/>
    <n v="49530"/>
    <d v="2021-04-25T06:39:00"/>
    <x v="6"/>
    <x v="12"/>
    <x v="71"/>
    <s v="-"/>
    <m/>
    <m/>
    <d v="2021-04-25T09:2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Standard Non EMS"/>
    <s v="-"/>
  </r>
  <r>
    <n v="49533"/>
    <n v="49534"/>
    <d v="2021-04-25T16:10:00"/>
    <x v="6"/>
    <x v="12"/>
    <x v="1415"/>
    <s v="-"/>
    <m/>
    <m/>
    <d v="2021-04-25T18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49537"/>
    <n v="49538"/>
    <d v="2021-04-25T13:27:00"/>
    <x v="6"/>
    <x v="12"/>
    <x v="581"/>
    <s v="-"/>
    <m/>
    <m/>
    <d v="2021-04-25T13:4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9541"/>
    <n v="49542"/>
    <d v="2021-04-25T15:03:00"/>
    <x v="6"/>
    <x v="12"/>
    <x v="726"/>
    <s v="-"/>
    <m/>
    <m/>
    <d v="2021-04-25T17:2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cough /sob"/>
    <s v="Cardiorespiratory"/>
    <s v="-"/>
    <s v="Standard Non EMS"/>
    <s v="-"/>
  </r>
  <r>
    <n v="49559"/>
    <n v="49560"/>
    <d v="2021-04-25T23:00:00"/>
    <x v="6"/>
    <x v="12"/>
    <x v="792"/>
    <s v="-"/>
    <m/>
    <m/>
    <d v="2021-04-25T23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9561"/>
    <n v="49562"/>
    <d v="2021-04-25T14:51:00"/>
    <x v="6"/>
    <x v="12"/>
    <x v="122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Ambulatory"/>
  </r>
  <r>
    <n v="49564"/>
    <n v="49565"/>
    <d v="2021-04-25T09:30:00"/>
    <x v="6"/>
    <x v="12"/>
    <x v="641"/>
    <s v="-"/>
    <m/>
    <m/>
    <d v="2021-04-25T11:31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Trauma"/>
    <s v="-"/>
    <s v="Standard Non EMS"/>
    <s v="-"/>
  </r>
  <r>
    <n v="49578"/>
    <n v="49579"/>
    <d v="2021-04-24T19:39:00"/>
    <x v="0"/>
    <x v="108"/>
    <x v="90"/>
    <s v="-"/>
    <m/>
    <m/>
    <d v="2021-04-25T00:5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Diarrhea"/>
    <s v="Gastrointestinal"/>
    <s v="-"/>
    <s v="Standard Non EMS"/>
    <s v="Ambulatory"/>
  </r>
  <r>
    <n v="49578"/>
    <n v="57220"/>
    <d v="2021-05-13T21:51:00"/>
    <x v="4"/>
    <x v="89"/>
    <x v="648"/>
    <d v="2021-05-14T05:11:00"/>
    <d v="2021-05-14T00:00:00"/>
    <d v="1899-12-30T05:11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BLS/Police"/>
    <s v="-"/>
  </r>
  <r>
    <n v="49582"/>
    <n v="49583"/>
    <d v="2021-04-25T15:17:00"/>
    <x v="6"/>
    <x v="12"/>
    <x v="358"/>
    <s v="-"/>
    <m/>
    <m/>
    <d v="2021-04-25T20:0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BLS/Police"/>
    <s v="-"/>
  </r>
  <r>
    <n v="49584"/>
    <n v="49585"/>
    <d v="2021-04-25T21:39:00"/>
    <x v="6"/>
    <x v="12"/>
    <x v="848"/>
    <s v="-"/>
    <m/>
    <m/>
    <d v="2021-04-25T22:1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BLS/Police"/>
    <s v="-"/>
  </r>
  <r>
    <n v="49586"/>
    <n v="49587"/>
    <d v="2021-04-24T23:04:00"/>
    <x v="0"/>
    <x v="108"/>
    <x v="568"/>
    <s v="-"/>
    <m/>
    <m/>
    <d v="2021-04-25T01:4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SOB"/>
    <s v="Cardiorespiratory"/>
    <s v="-"/>
    <s v="Standard Non EMS"/>
    <s v="Ambulatory"/>
  </r>
  <r>
    <n v="49592"/>
    <n v="49593"/>
    <d v="2021-04-25T04:36:00"/>
    <x v="6"/>
    <x v="12"/>
    <x v="335"/>
    <d v="2021-04-25T06:26:00"/>
    <d v="2021-04-25T00:00:00"/>
    <d v="1899-12-30T06:26:00"/>
    <d v="2021-04-25T07:15:00"/>
    <d v="2021-04-25T00:00:00"/>
    <d v="1899-12-30T07:15:00"/>
    <s v="NON-HEALTH CARE FACLITY POINT OF ORIGIN"/>
    <s v="20 - Expired"/>
    <s v="Adult"/>
    <s v="Outpatient Observation"/>
    <s v="HEALTH MAINTENANCE ORGANIZATION"/>
    <s v="OBSERVATION"/>
    <n v="2"/>
    <n v="2"/>
    <s v="-"/>
    <s v="Cardiorespiratory"/>
    <s v="-"/>
    <s v="ALS"/>
    <s v="-"/>
  </r>
  <r>
    <n v="49596"/>
    <n v="49597"/>
    <d v="2021-04-25T03:40:00"/>
    <x v="6"/>
    <x v="12"/>
    <x v="538"/>
    <s v="-"/>
    <m/>
    <m/>
    <d v="2021-04-25T04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49598"/>
    <n v="49599"/>
    <d v="2021-04-25T17:58:00"/>
    <x v="6"/>
    <x v="12"/>
    <x v="6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49603"/>
    <n v="49604"/>
    <d v="2021-04-25T08:12:00"/>
    <x v="6"/>
    <x v="12"/>
    <x v="1365"/>
    <s v="-"/>
    <m/>
    <m/>
    <d v="2021-04-25T09:10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Fever"/>
    <s v="General medicine"/>
    <s v="-"/>
    <s v="Standard Non EMS"/>
    <s v="Carried"/>
  </r>
  <r>
    <n v="49605"/>
    <n v="49606"/>
    <d v="2021-04-23T20:39:00"/>
    <x v="3"/>
    <x v="21"/>
    <x v="1271"/>
    <d v="2021-04-24T00:54:00"/>
    <d v="2021-04-24T00:00:00"/>
    <d v="1899-12-30T00:54:00"/>
    <d v="2021-04-24T01:22:00"/>
    <d v="2021-04-24T00:00:00"/>
    <d v="1899-12-30T01:22:00"/>
    <s v="NON-HEALTH CARE FACLITY POINT OF ORIGIN"/>
    <s v="03 - Disch/Trans  to a Skilled Nursing Facility (SNF) with Medicare Certification"/>
    <s v="Adult"/>
    <s v="Outpatient Observation"/>
    <s v="MEDICARE PART A"/>
    <s v="OBSERVATION"/>
    <n v="3"/>
    <n v="3"/>
    <s v="-"/>
    <s v="General medicine"/>
    <s v="-"/>
    <s v="ALS"/>
    <s v="-"/>
  </r>
  <r>
    <n v="49607"/>
    <n v="49608"/>
    <d v="2021-04-25T14:46:00"/>
    <x v="6"/>
    <x v="12"/>
    <x v="368"/>
    <s v="-"/>
    <m/>
    <m/>
    <d v="2021-04-25T16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49609"/>
    <n v="49610"/>
    <d v="2021-04-25T19:24:00"/>
    <x v="6"/>
    <x v="12"/>
    <x v="212"/>
    <s v="-"/>
    <m/>
    <m/>
    <d v="2021-04-25T23:2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49611"/>
    <n v="49612"/>
    <d v="2021-04-24T22:22:00"/>
    <x v="0"/>
    <x v="108"/>
    <x v="1292"/>
    <s v="-"/>
    <m/>
    <m/>
    <d v="2021-04-25T04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49613"/>
    <n v="49614"/>
    <d v="2021-04-24T22:35:00"/>
    <x v="0"/>
    <x v="108"/>
    <x v="1041"/>
    <s v="-"/>
    <m/>
    <m/>
    <d v="2021-04-25T02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49619"/>
    <n v="49620"/>
    <d v="2021-04-24T19:16:00"/>
    <x v="0"/>
    <x v="108"/>
    <x v="479"/>
    <s v="-"/>
    <m/>
    <m/>
    <d v="2021-04-25T01:2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ALS"/>
    <s v="-"/>
  </r>
  <r>
    <n v="49632"/>
    <n v="49633"/>
    <d v="2021-04-25T07:37:00"/>
    <x v="6"/>
    <x v="12"/>
    <x v="460"/>
    <s v="-"/>
    <m/>
    <m/>
    <d v="2021-04-25T11:4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Ambulatory"/>
  </r>
  <r>
    <n v="49637"/>
    <n v="49638"/>
    <d v="2021-04-24T21:18:00"/>
    <x v="0"/>
    <x v="108"/>
    <x v="567"/>
    <s v="-"/>
    <m/>
    <m/>
    <d v="2021-04-25T00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49640"/>
    <n v="49641"/>
    <d v="2021-04-24T22:10:00"/>
    <x v="0"/>
    <x v="108"/>
    <x v="391"/>
    <s v="-"/>
    <m/>
    <m/>
    <d v="2021-04-25T01:02:00"/>
    <m/>
    <m/>
    <s v="NON-HEALTH CARE FACLITY POINT OF ORIGIN"/>
    <s v="01 - Discharged to Home or Self Care (Routine Discharge)"/>
    <s v="Adult"/>
    <s v="Emergency Center"/>
    <s v="-"/>
    <s v="EMERGENCY"/>
    <n v="3"/>
    <n v="3"/>
    <s v="Contusuion"/>
    <s v="Trauma"/>
    <s v="-"/>
    <s v="Standard Non EMS"/>
    <s v="Ambulatory"/>
  </r>
  <r>
    <n v="49643"/>
    <n v="49644"/>
    <d v="2021-04-25T12:16:00"/>
    <x v="6"/>
    <x v="12"/>
    <x v="186"/>
    <s v="-"/>
    <m/>
    <m/>
    <d v="2021-04-25T20:15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astrointestinal"/>
    <s v="-"/>
    <s v="Standard Non EMS"/>
    <s v="-"/>
  </r>
  <r>
    <n v="49647"/>
    <n v="49648"/>
    <d v="2021-04-25T09:34:00"/>
    <x v="6"/>
    <x v="12"/>
    <x v="603"/>
    <s v="-"/>
    <m/>
    <m/>
    <d v="2021-04-25T11:4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49651"/>
    <n v="49652"/>
    <d v="2021-04-24T20:42:00"/>
    <x v="0"/>
    <x v="108"/>
    <x v="753"/>
    <s v="-"/>
    <m/>
    <m/>
    <d v="2021-04-25T02:5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Palpitation"/>
    <s v="Cardiorespiratory"/>
    <s v="-"/>
    <s v="Standard Non EMS"/>
    <s v="Ambulatory"/>
  </r>
  <r>
    <n v="49660"/>
    <n v="49661"/>
    <d v="2021-03-17T18:05:00"/>
    <x v="2"/>
    <x v="51"/>
    <x v="486"/>
    <d v="2021-03-17T20:10:00"/>
    <d v="2021-03-17T00:00:00"/>
    <d v="1899-12-30T20:10:00"/>
    <s v="-"/>
    <m/>
    <m/>
    <s v="FROM HOSPITAL/ACF"/>
    <s v="06 - Disch/Trans to Home Under Home Health Service"/>
    <s v="Adult"/>
    <s v="Inpatient"/>
    <s v="HEALTH MAINTENANCE ORGANIZATION"/>
    <s v="MEDICAL"/>
    <n v="3"/>
    <n v="3"/>
    <s v="-"/>
    <s v="Gastrointestinal"/>
    <s v="-"/>
    <s v="ALS"/>
    <s v="-"/>
  </r>
  <r>
    <n v="49662"/>
    <n v="49663"/>
    <d v="2021-04-25T00:49:00"/>
    <x v="6"/>
    <x v="12"/>
    <x v="730"/>
    <s v="-"/>
    <m/>
    <m/>
    <d v="2021-04-25T03:20:00"/>
    <m/>
    <m/>
    <s v="NON-HEALTH CARE FACLITY POINT OF ORIGIN"/>
    <s v="01 - Discharged to Home or Self Care (Routine Discharge)"/>
    <s v="Adult"/>
    <s v="Emergency Center"/>
    <s v="-"/>
    <s v="EMERGENCY"/>
    <n v="2"/>
    <n v="2"/>
    <s v="Abdominal Pain"/>
    <s v="Neurology"/>
    <s v="-"/>
    <s v="ALS"/>
    <s v="Ambulatory"/>
  </r>
  <r>
    <n v="49666"/>
    <n v="49667"/>
    <d v="2021-04-25T12:58:00"/>
    <x v="6"/>
    <x v="12"/>
    <x v="707"/>
    <s v="-"/>
    <m/>
    <m/>
    <d v="2021-04-25T13:1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49668"/>
    <n v="49669"/>
    <d v="2021-04-25T22:14:00"/>
    <x v="6"/>
    <x v="12"/>
    <x v="1050"/>
    <s v="-"/>
    <m/>
    <m/>
    <d v="2021-04-25T22:3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49671"/>
    <n v="49672"/>
    <d v="2021-04-25T10:39:00"/>
    <x v="6"/>
    <x v="12"/>
    <x v="933"/>
    <s v="-"/>
    <m/>
    <m/>
    <d v="2021-04-25T12:54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ALS"/>
    <s v="-"/>
  </r>
  <r>
    <n v="49671"/>
    <n v="61568"/>
    <d v="2021-05-25T13:09:00"/>
    <x v="1"/>
    <x v="93"/>
    <x v="895"/>
    <s v="-"/>
    <m/>
    <m/>
    <d v="2021-05-25T14:5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49680"/>
    <n v="49681"/>
    <d v="2021-04-25T16:53:00"/>
    <x v="6"/>
    <x v="12"/>
    <x v="293"/>
    <s v="-"/>
    <m/>
    <m/>
    <d v="2021-04-25T19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ing With Assist"/>
  </r>
  <r>
    <n v="49680"/>
    <n v="51026"/>
    <d v="2021-04-28T02:33:00"/>
    <x v="2"/>
    <x v="123"/>
    <x v="102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49684"/>
    <n v="49685"/>
    <d v="2021-04-25T11:07:00"/>
    <x v="6"/>
    <x v="12"/>
    <x v="1069"/>
    <s v="-"/>
    <m/>
    <m/>
    <d v="2021-04-25T13:29:00"/>
    <m/>
    <m/>
    <s v="NON-HEALTH CARE FACLITY POINT OF ORIGIN"/>
    <s v="01 - Discharged to Home or Self Care (Routine Discharge)"/>
    <s v="Adult"/>
    <s v="Emergency Center"/>
    <s v="-"/>
    <s v="EMERGENCY"/>
    <n v="4"/>
    <n v="4"/>
    <s v="abnormal uterine bleeding"/>
    <s v="Obstetrics/Gynecology"/>
    <s v="-"/>
    <s v="Standard Non EMS"/>
    <s v="Ambulatory"/>
  </r>
  <r>
    <n v="49686"/>
    <n v="55080"/>
    <d v="2021-05-06T19:59:00"/>
    <x v="4"/>
    <x v="145"/>
    <x v="168"/>
    <d v="2021-05-06T19:19:00"/>
    <d v="2021-05-06T00:00:00"/>
    <d v="1899-12-30T19:19:00"/>
    <d v="2021-05-06T20:28:00"/>
    <d v="2021-05-06T00:00:00"/>
    <d v="1899-12-30T20:28:00"/>
    <s v="NON-HEALTH CARE FACLITY POINT OF ORIGIN"/>
    <s v="07 - Left Against Medical Advice"/>
    <s v="Adult"/>
    <s v="Inpatient"/>
    <s v="HEALTH MAINTENANCE ORGANIZATION"/>
    <s v="MEDICAL"/>
    <n v="3"/>
    <n v="3"/>
    <s v="-"/>
    <s v="Obstetrics/Gynecology"/>
    <s v="-"/>
    <s v="BLS/Police"/>
    <s v="-"/>
  </r>
  <r>
    <n v="49690"/>
    <n v="49691"/>
    <d v="2021-04-25T10:27:00"/>
    <x v="6"/>
    <x v="12"/>
    <x v="621"/>
    <s v="-"/>
    <m/>
    <m/>
    <d v="2021-04-25T13:1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49690"/>
    <n v="58983"/>
    <d v="2021-05-17T10:22:00"/>
    <x v="5"/>
    <x v="104"/>
    <x v="1007"/>
    <d v="2021-05-17T16:26:00"/>
    <d v="2021-05-17T00:00:00"/>
    <d v="1899-12-30T16:26:00"/>
    <d v="2021-05-17T16:43:00"/>
    <d v="2021-05-17T00:00:00"/>
    <d v="1899-12-30T16:43:00"/>
    <s v="NON-HEALTH CARE FACLITY POINT OF ORIGIN"/>
    <s v="01 - Discharged to Home or Self Care (Routine Discharge)"/>
    <s v="Adult"/>
    <s v="Outpatient Observation"/>
    <s v="MEDICARE PART A"/>
    <s v="OBSERVATION"/>
    <s v="-"/>
    <s v="-"/>
    <s v="-"/>
    <s v="Trauma"/>
    <s v="-"/>
    <s v="BLS/Police"/>
    <s v="-"/>
  </r>
  <r>
    <n v="49700"/>
    <n v="49701"/>
    <d v="2021-04-25T10:13:00"/>
    <x v="6"/>
    <x v="12"/>
    <x v="657"/>
    <s v="-"/>
    <m/>
    <m/>
    <d v="2021-04-25T12:4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EENT and dental"/>
    <s v="-"/>
    <s v="ALS"/>
    <s v="-"/>
  </r>
  <r>
    <n v="49703"/>
    <n v="49704"/>
    <d v="2021-04-23T19:44:00"/>
    <x v="3"/>
    <x v="21"/>
    <x v="1029"/>
    <d v="2021-04-23T20:49:00"/>
    <d v="2021-04-23T00:00:00"/>
    <d v="1899-12-30T20:49:00"/>
    <d v="2021-04-23T22:10:00"/>
    <d v="2021-04-23T00:00:00"/>
    <d v="1899-12-30T22:10:00"/>
    <s v="CLINIC_x000d_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BLS/Police"/>
    <s v="-"/>
  </r>
  <r>
    <n v="49703"/>
    <n v="62867"/>
    <d v="2021-05-25T07:49:00"/>
    <x v="1"/>
    <x v="93"/>
    <x v="116"/>
    <d v="2021-05-25T09:52:00"/>
    <d v="2021-05-25T00:00:00"/>
    <d v="1899-12-30T09:52:00"/>
    <d v="2021-05-25T11:09:00"/>
    <d v="2021-05-25T00:00:00"/>
    <d v="1899-12-30T11:09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49705"/>
    <n v="49706"/>
    <d v="2021-04-25T08:40:00"/>
    <x v="6"/>
    <x v="12"/>
    <x v="132"/>
    <s v="-"/>
    <m/>
    <m/>
    <d v="2021-04-25T09:5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itourinary"/>
    <s v="-"/>
    <s v="Standard Non EMS"/>
    <s v="-"/>
  </r>
  <r>
    <n v="49705"/>
    <n v="51096"/>
    <d v="2021-04-26T10:54:00"/>
    <x v="5"/>
    <x v="13"/>
    <x v="176"/>
    <d v="2021-04-26T17:18:00"/>
    <d v="2021-04-26T00:00:00"/>
    <d v="1899-12-30T17:18:00"/>
    <d v="2021-04-26T17:54:00"/>
    <d v="2021-04-26T00:00:00"/>
    <d v="1899-12-30T17:5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ALS"/>
    <s v="-"/>
  </r>
  <r>
    <n v="49709"/>
    <n v="49710"/>
    <d v="2021-04-25T11:30:00"/>
    <x v="6"/>
    <x v="12"/>
    <x v="177"/>
    <s v="-"/>
    <m/>
    <m/>
    <d v="2021-04-25T15:22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itourinary"/>
    <s v="-"/>
    <s v="Standard Non EMS"/>
    <s v="Wheelchair"/>
  </r>
  <r>
    <n v="49711"/>
    <n v="49712"/>
    <d v="2021-04-25T00:40:00"/>
    <x v="6"/>
    <x v="12"/>
    <x v="1139"/>
    <s v="-"/>
    <m/>
    <m/>
    <d v="2021-04-25T02:4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49713"/>
    <n v="49714"/>
    <d v="2021-04-25T01:40:00"/>
    <x v="6"/>
    <x v="12"/>
    <x v="1356"/>
    <s v="-"/>
    <m/>
    <m/>
    <d v="2021-04-25T03:5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BLS/Police"/>
    <s v="-"/>
  </r>
  <r>
    <n v="49720"/>
    <n v="49721"/>
    <d v="2021-04-18T21:28:00"/>
    <x v="6"/>
    <x v="50"/>
    <x v="142"/>
    <d v="2021-04-19T02:21:00"/>
    <d v="2021-04-19T00:00:00"/>
    <d v="1899-12-30T02:21:00"/>
    <d v="2021-04-19T10:23:00"/>
    <d v="2021-04-19T00:00:00"/>
    <d v="1899-12-30T10:23:00"/>
    <s v="NON-HEALTH CARE FACLITY POINT OF ORIGIN"/>
    <s v="01 - Discharged to Home or Self Care (Routine Discharge)"/>
    <s v="Adult"/>
    <s v="Inpatient"/>
    <s v="MEDICARE PART A"/>
    <s v="MEDICAL"/>
    <n v="2"/>
    <n v="2"/>
    <s v="-"/>
    <s v="Neurology"/>
    <s v="-"/>
    <s v="ALS"/>
    <s v="-"/>
  </r>
  <r>
    <n v="49724"/>
    <n v="49725"/>
    <d v="2021-04-25T07:25:00"/>
    <x v="6"/>
    <x v="12"/>
    <x v="1414"/>
    <s v="-"/>
    <m/>
    <m/>
    <d v="2021-04-25T12:40:00"/>
    <m/>
    <m/>
    <s v="NON-HEALTH CARE FACLITY POINT OF ORIGIN"/>
    <s v="01 - Discharged to Home or Self Care (Routine Discharge)"/>
    <s v="Adult"/>
    <s v="Emergency Center"/>
    <s v="-"/>
    <s v="EMERGENCY"/>
    <n v="2"/>
    <n v="2"/>
    <s v="hypoglycemia"/>
    <s v="General medicine"/>
    <s v="-"/>
    <s v="Standard Non EMS"/>
    <s v="-"/>
  </r>
  <r>
    <n v="49726"/>
    <n v="49727"/>
    <d v="2021-04-25T19:50:00"/>
    <x v="6"/>
    <x v="12"/>
    <x v="741"/>
    <s v="-"/>
    <m/>
    <m/>
    <d v="2021-04-25T22:4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1"/>
    <n v="1"/>
    <s v="-"/>
    <s v="Neurology"/>
    <s v="-"/>
    <s v="ALS"/>
    <s v="-"/>
  </r>
  <r>
    <n v="49726"/>
    <n v="50448"/>
    <d v="2021-04-26T22:14:00"/>
    <x v="5"/>
    <x v="13"/>
    <x v="1050"/>
    <s v="-"/>
    <m/>
    <m/>
    <d v="2021-04-27T02:02:00"/>
    <m/>
    <m/>
    <s v="NON-HEALTH CARE FACLITY POINT OF ORIGIN"/>
    <s v="07 - Left Against Medical Advice"/>
    <s v="Pediatrics"/>
    <s v="Emergency Center"/>
    <s v="HEALTH MAINTENANCE ORGANIZATION"/>
    <s v="EMERGENCY"/>
    <n v="3"/>
    <n v="3"/>
    <s v="-"/>
    <s v="Administrative"/>
    <s v="Left Without Being Seen"/>
    <s v="Standard Non EMS"/>
    <s v="-"/>
  </r>
  <r>
    <n v="49728"/>
    <n v="49729"/>
    <d v="2021-04-24T21:11:00"/>
    <x v="0"/>
    <x v="108"/>
    <x v="1317"/>
    <s v="-"/>
    <m/>
    <m/>
    <d v="2021-04-24T23:59:00"/>
    <m/>
    <m/>
    <s v="NON-HEALTH CARE FACLITY POINT OF ORIGIN"/>
    <s v="20 - Expired"/>
    <s v="Adult"/>
    <s v="Emergency Center"/>
    <s v="COMMERCIAL"/>
    <s v="EMERGENCY"/>
    <n v="1"/>
    <n v="1"/>
    <s v="-"/>
    <s v="Trauma"/>
    <s v="-"/>
    <s v="ALS"/>
    <s v="-"/>
  </r>
  <r>
    <n v="49731"/>
    <n v="49732"/>
    <d v="2021-04-25T06:03:00"/>
    <x v="6"/>
    <x v="12"/>
    <x v="1434"/>
    <s v="-"/>
    <m/>
    <m/>
    <d v="2021-04-25T08:30:00"/>
    <m/>
    <m/>
    <s v="NON-HEALTH CARE FACLITY POINT OF ORIGIN"/>
    <s v="01 - Discharged to Home or Self Care (Routine Discharge)"/>
    <s v="Adult"/>
    <s v="Emergency Center"/>
    <s v="-"/>
    <s v="MEDICAL"/>
    <n v="3"/>
    <n v="3"/>
    <s v="-"/>
    <s v="EENT and dental"/>
    <s v="-"/>
    <s v="Standard Non EMS"/>
    <s v="-"/>
  </r>
  <r>
    <n v="49735"/>
    <n v="49736"/>
    <d v="2021-04-25T15:27:00"/>
    <x v="6"/>
    <x v="12"/>
    <x v="938"/>
    <s v="-"/>
    <m/>
    <m/>
    <d v="2021-04-25T20:1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ALS"/>
    <s v="-"/>
  </r>
  <r>
    <n v="49738"/>
    <n v="49739"/>
    <d v="2021-04-25T12:37:00"/>
    <x v="6"/>
    <x v="12"/>
    <x v="151"/>
    <s v="-"/>
    <m/>
    <m/>
    <d v="2021-04-25T14:5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onstipation"/>
    <s v="Gastrointestinal"/>
    <s v="-"/>
    <s v="BLS/Police"/>
    <s v="Ambulatory"/>
  </r>
  <r>
    <n v="49749"/>
    <n v="49750"/>
    <d v="2021-04-02T21:46:00"/>
    <x v="3"/>
    <x v="9"/>
    <x v="1097"/>
    <d v="2021-04-03T00:38:00"/>
    <d v="2021-04-03T00:00:00"/>
    <d v="1899-12-30T00:38:00"/>
    <d v="2021-04-03T05:32:00"/>
    <d v="2021-04-03T00:00:00"/>
    <d v="1899-12-30T05:3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ALS"/>
    <s v="-"/>
  </r>
  <r>
    <n v="49752"/>
    <n v="49753"/>
    <d v="2021-04-25T09:28:00"/>
    <x v="6"/>
    <x v="12"/>
    <x v="254"/>
    <s v="-"/>
    <m/>
    <m/>
    <d v="2021-04-25T12:0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49755"/>
    <n v="49756"/>
    <d v="2021-04-25T16:13:00"/>
    <x v="6"/>
    <x v="12"/>
    <x v="1185"/>
    <s v="-"/>
    <m/>
    <m/>
    <d v="2021-04-25T18:0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ALS"/>
    <s v="Ambulatory"/>
  </r>
  <r>
    <n v="49760"/>
    <n v="49761"/>
    <d v="2021-04-25T02:02:00"/>
    <x v="6"/>
    <x v="12"/>
    <x v="1100"/>
    <s v="-"/>
    <m/>
    <m/>
    <d v="2021-04-25T11:10:00"/>
    <m/>
    <m/>
    <s v="NON-HEALTH CARE FACLITY POINT OF ORIGIN"/>
    <s v="01 - Discharged to Home or Self Care (Routine Discharge)"/>
    <s v="Adult"/>
    <s v="Emergency Center"/>
    <s v="-"/>
    <s v="EMERGENCY"/>
    <n v="2"/>
    <n v="2"/>
    <s v="Alcohol intoxication"/>
    <s v="Toxicology"/>
    <s v="-"/>
    <s v="Standard Non EMS"/>
    <s v="Ambulatory"/>
  </r>
  <r>
    <n v="49762"/>
    <n v="49763"/>
    <d v="2021-04-25T13:33:00"/>
    <x v="6"/>
    <x v="12"/>
    <x v="66"/>
    <s v="-"/>
    <m/>
    <m/>
    <d v="2021-04-25T17:5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-"/>
  </r>
  <r>
    <n v="49772"/>
    <n v="49773"/>
    <d v="2021-04-25T13:53:00"/>
    <x v="6"/>
    <x v="12"/>
    <x v="1021"/>
    <s v="-"/>
    <m/>
    <m/>
    <d v="2021-04-25T15:55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Genitourinary"/>
    <s v="-"/>
    <s v="BLS/Police"/>
    <s v="-"/>
  </r>
  <r>
    <n v="49774"/>
    <n v="49775"/>
    <d v="2021-04-25T20:22:00"/>
    <x v="6"/>
    <x v="12"/>
    <x v="224"/>
    <s v="-"/>
    <m/>
    <m/>
    <d v="2021-04-25T23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49776"/>
    <n v="49777"/>
    <d v="2021-04-25T21:30:00"/>
    <x v="6"/>
    <x v="12"/>
    <x v="390"/>
    <s v="-"/>
    <m/>
    <m/>
    <d v="2021-04-25T22:2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-"/>
  </r>
  <r>
    <n v="49778"/>
    <n v="49779"/>
    <d v="2021-04-25T16:02:00"/>
    <x v="6"/>
    <x v="12"/>
    <x v="616"/>
    <s v="-"/>
    <m/>
    <m/>
    <d v="2021-04-25T19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49780"/>
    <n v="49781"/>
    <d v="2021-04-25T09:36:00"/>
    <x v="6"/>
    <x v="12"/>
    <x v="771"/>
    <s v="-"/>
    <m/>
    <m/>
    <d v="2021-04-25T11:31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Trauma"/>
    <s v="-"/>
    <s v="Standard Non EMS"/>
    <s v="-"/>
  </r>
  <r>
    <n v="49783"/>
    <n v="49784"/>
    <d v="2021-04-24T22:01:00"/>
    <x v="0"/>
    <x v="108"/>
    <x v="1056"/>
    <d v="2021-04-25T01:41:00"/>
    <d v="2021-04-25T00:00:00"/>
    <d v="1899-12-30T01:41:00"/>
    <d v="2021-04-25T02:59:00"/>
    <d v="2021-04-25T00:00:00"/>
    <d v="1899-12-30T02:59:00"/>
    <s v="NON-HEALTH CARE FACLITY POINT OF ORIGIN"/>
    <s v="07 - Left Against Medical Advice"/>
    <s v="Adult"/>
    <s v="Outpatient Observation"/>
    <s v="-"/>
    <s v="OBSERVATION"/>
    <n v="3"/>
    <n v="3"/>
    <s v="-"/>
    <s v="Genitourinary"/>
    <s v="Left Against Medical Advice"/>
    <s v="Standard Non EMS"/>
    <s v="-"/>
  </r>
  <r>
    <n v="49796"/>
    <n v="49797"/>
    <d v="2021-04-25T04:49:00"/>
    <x v="6"/>
    <x v="12"/>
    <x v="1359"/>
    <s v="-"/>
    <m/>
    <m/>
    <d v="2021-04-25T05:42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Trauma"/>
    <s v="-"/>
    <s v="BLS/Police"/>
    <s v="-"/>
  </r>
  <r>
    <n v="49799"/>
    <n v="49800"/>
    <d v="2021-04-24T20:34:00"/>
    <x v="0"/>
    <x v="108"/>
    <x v="966"/>
    <s v="-"/>
    <m/>
    <m/>
    <d v="2021-04-25T06:59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BLS/Police"/>
    <s v="-"/>
  </r>
  <r>
    <n v="49801"/>
    <n v="57871"/>
    <d v="2021-05-16T20:19:00"/>
    <x v="6"/>
    <x v="103"/>
    <x v="226"/>
    <s v="-"/>
    <m/>
    <m/>
    <d v="2021-05-17T02:4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49807"/>
    <n v="49808"/>
    <d v="2021-04-25T00:32:00"/>
    <x v="6"/>
    <x v="12"/>
    <x v="1325"/>
    <d v="2021-04-25T01:36:00"/>
    <d v="2021-04-25T00:00:00"/>
    <d v="1899-12-30T01:36:00"/>
    <d v="2021-04-25T02:48:00"/>
    <d v="2021-04-25T00:00:00"/>
    <d v="1899-12-30T02:48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Gastrointestinal"/>
    <s v="-"/>
    <s v="BLS/Police"/>
    <s v="-"/>
  </r>
  <r>
    <n v="49809"/>
    <n v="49810"/>
    <d v="2021-04-25T20:19:00"/>
    <x v="6"/>
    <x v="12"/>
    <x v="226"/>
    <s v="-"/>
    <m/>
    <m/>
    <d v="2021-04-25T22:13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mva"/>
    <s v="Trauma"/>
    <s v="-"/>
    <s v="ALS"/>
    <s v="-"/>
  </r>
  <r>
    <n v="49811"/>
    <n v="49812"/>
    <d v="2021-04-21T17:52:00"/>
    <x v="2"/>
    <x v="11"/>
    <x v="995"/>
    <d v="2021-04-21T22:31:00"/>
    <d v="2021-04-21T00:00:00"/>
    <d v="1899-12-30T22:31:00"/>
    <s v="-"/>
    <m/>
    <m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Trauma"/>
    <s v="-"/>
    <s v="Standard Non EMS"/>
    <s v="-"/>
  </r>
  <r>
    <n v="49813"/>
    <n v="49814"/>
    <d v="2021-04-26T10:08:00"/>
    <x v="5"/>
    <x v="13"/>
    <x v="195"/>
    <s v="-"/>
    <m/>
    <m/>
    <s v="-"/>
    <m/>
    <m/>
    <s v="NON-HEALTH CARE FACLITY POINT OF ORIGIN"/>
    <s v="05 - Discharged/transferred to a designated cancer center or children's hospital"/>
    <s v="Adult"/>
    <s v="Emergency Center"/>
    <s v="MEDICARE PART A"/>
    <s v="EMERGENCY"/>
    <s v="-"/>
    <s v="-"/>
    <s v="-"/>
    <s v="Administrative"/>
    <s v="-"/>
    <s v="Standard Non EMS"/>
    <s v="Stretcher"/>
  </r>
  <r>
    <n v="49813"/>
    <n v="51851"/>
    <d v="2021-04-26T07:02:00"/>
    <x v="5"/>
    <x v="13"/>
    <x v="880"/>
    <d v="2021-04-26T09:05:00"/>
    <d v="2021-04-26T00:00:00"/>
    <d v="1899-12-30T09:05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Stretcher"/>
  </r>
  <r>
    <n v="49815"/>
    <n v="49816"/>
    <d v="2021-04-24T18:35:00"/>
    <x v="0"/>
    <x v="108"/>
    <x v="985"/>
    <d v="2021-04-24T19:50:00"/>
    <d v="2021-04-24T00:00:00"/>
    <d v="1899-12-30T19:50:00"/>
    <d v="2021-04-24T21:11:00"/>
    <d v="2021-04-24T00:00:00"/>
    <d v="1899-12-30T21:11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Infection"/>
    <s v="Cardiorespiratory"/>
    <s v="-"/>
    <s v="ALS"/>
    <s v="Stretcher"/>
  </r>
  <r>
    <n v="49815"/>
    <n v="54684"/>
    <d v="2021-05-06T14:30:00"/>
    <x v="4"/>
    <x v="145"/>
    <x v="242"/>
    <d v="2021-05-06T18:02:00"/>
    <d v="2021-05-06T00:00:00"/>
    <d v="1899-12-30T18:02:00"/>
    <d v="2021-05-07T01:08:00"/>
    <d v="2021-05-07T00:00:00"/>
    <d v="1899-12-30T01:08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ALS"/>
    <s v="-"/>
  </r>
  <r>
    <n v="49818"/>
    <n v="49819"/>
    <d v="2021-04-24T20:52:00"/>
    <x v="0"/>
    <x v="108"/>
    <x v="453"/>
    <d v="2021-04-24T23:11:00"/>
    <d v="2021-04-24T00:00:00"/>
    <d v="1899-12-30T23:11:00"/>
    <d v="2021-04-25T00:00:00"/>
    <d v="2021-04-25T00:00:00"/>
    <d v="1899-12-30T00:00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ALS"/>
    <s v="-"/>
  </r>
  <r>
    <n v="49824"/>
    <n v="49825"/>
    <d v="2021-04-26T15:28:00"/>
    <x v="5"/>
    <x v="13"/>
    <x v="12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stimulant use disorder"/>
    <s v="Toxicology"/>
    <s v="-"/>
    <s v="ALS"/>
    <s v="Ambulatory"/>
  </r>
  <r>
    <n v="49826"/>
    <n v="49827"/>
    <d v="2021-04-22T20:12:00"/>
    <x v="4"/>
    <x v="60"/>
    <x v="461"/>
    <d v="2021-04-23T00:43:00"/>
    <d v="2021-04-23T00:00:00"/>
    <d v="1899-12-30T00:43:00"/>
    <s v="-"/>
    <m/>
    <m/>
    <s v="NON-HEALTH CARE FACLITY POINT OF ORIGIN"/>
    <s v="01 - Discharged to Home or Self Care (Routine Discharge)"/>
    <s v="Adult"/>
    <s v="Inpatient"/>
    <s v="MEDICAID/WELFARE"/>
    <s v="MEDICAL"/>
    <n v="3"/>
    <n v="3"/>
    <s v="-"/>
    <s v="General medicine"/>
    <s v="-"/>
    <s v="Standard Non EMS"/>
    <s v="-"/>
  </r>
  <r>
    <n v="49829"/>
    <n v="49830"/>
    <d v="2021-04-25T23:53:00"/>
    <x v="6"/>
    <x v="12"/>
    <x v="585"/>
    <d v="2021-04-25T23:09:00"/>
    <d v="2021-04-25T00:00:00"/>
    <d v="1899-12-30T23:09:00"/>
    <d v="2021-04-26T00:08:00"/>
    <d v="2021-04-26T00:00:00"/>
    <d v="1899-12-30T00:08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Standard Non EMS"/>
    <s v="-"/>
  </r>
  <r>
    <n v="49831"/>
    <n v="49832"/>
    <d v="2021-04-26T09:31:00"/>
    <x v="5"/>
    <x v="13"/>
    <x v="937"/>
    <s v="-"/>
    <m/>
    <m/>
    <d v="2021-04-26T18:1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Neurology"/>
    <s v="-"/>
    <s v="BLS/Police"/>
    <s v="-"/>
  </r>
  <r>
    <n v="49839"/>
    <n v="49840"/>
    <d v="2021-04-26T15:40:00"/>
    <x v="5"/>
    <x v="13"/>
    <x v="643"/>
    <s v="-"/>
    <m/>
    <m/>
    <d v="2021-04-26T22:17:00"/>
    <m/>
    <m/>
    <s v="NON-HEALTH CARE FACLITY POINT OF ORIGIN"/>
    <s v="07 - Left Against Medical Advice"/>
    <s v="Adult"/>
    <s v="Emergency Center"/>
    <s v="BLUE CROSS"/>
    <s v="EMERGENCY"/>
    <n v="2"/>
    <n v="2"/>
    <s v="-"/>
    <s v="Administrative"/>
    <s v="Left Against Medical Advice"/>
    <s v="Standard Non EMS"/>
    <s v="Wheelchair"/>
  </r>
  <r>
    <n v="49841"/>
    <n v="49842"/>
    <d v="2021-04-26T15:46:00"/>
    <x v="5"/>
    <x v="13"/>
    <x v="761"/>
    <s v="-"/>
    <m/>
    <m/>
    <d v="2021-04-26T23:1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49847"/>
    <n v="49848"/>
    <d v="2021-04-23T22:48:00"/>
    <x v="3"/>
    <x v="21"/>
    <x v="607"/>
    <d v="2021-04-23T23:55:00"/>
    <d v="2021-04-23T00:00:00"/>
    <d v="1899-12-30T23:55:00"/>
    <d v="2021-04-24T01:44:00"/>
    <d v="2021-04-24T00:00:00"/>
    <d v="1899-12-30T01:44:00"/>
    <s v="NON-HEALTH CARE FACLITY POINT OF ORIGIN"/>
    <s v="01 - Discharged to Home or Self Care (Routine Discharge)"/>
    <s v="Adult"/>
    <s v="Inpatient"/>
    <s v="BLUE CROSS"/>
    <s v="MEDICAL"/>
    <n v="2"/>
    <n v="2"/>
    <s v="-"/>
    <s v="Neurology"/>
    <s v="-"/>
    <s v="Standard Non EMS"/>
    <s v="-"/>
  </r>
  <r>
    <n v="49849"/>
    <n v="49850"/>
    <d v="2021-04-25T14:11:00"/>
    <x v="6"/>
    <x v="12"/>
    <x v="1175"/>
    <d v="2021-04-25T17:22:00"/>
    <d v="2021-04-25T00:00:00"/>
    <d v="1899-12-30T17:22:00"/>
    <d v="2021-04-25T18:53:00"/>
    <d v="2021-04-25T00:00:00"/>
    <d v="1899-12-30T18:53:00"/>
    <s v="FROM HOSPITAL/ACF"/>
    <s v="20 - Expired"/>
    <s v="Adult"/>
    <s v="Inpatient"/>
    <s v="MEDICARE PART A"/>
    <s v="MEDICAL"/>
    <n v="1"/>
    <n v="1"/>
    <s v="-"/>
    <s v="Cardiorespiratory"/>
    <s v="-"/>
    <s v="ALS"/>
    <s v="-"/>
  </r>
  <r>
    <n v="49856"/>
    <n v="49857"/>
    <d v="2021-04-21T13:41:00"/>
    <x v="2"/>
    <x v="11"/>
    <x v="639"/>
    <d v="2021-04-21T16:48:00"/>
    <d v="2021-04-21T00:00:00"/>
    <d v="1899-12-30T16:48:00"/>
    <d v="2021-04-21T17:20:00"/>
    <d v="2021-04-21T00:00:00"/>
    <d v="1899-12-30T17:20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ALS"/>
    <s v="-"/>
  </r>
  <r>
    <n v="49856"/>
    <n v="56341"/>
    <d v="2021-05-05T15:33:00"/>
    <x v="2"/>
    <x v="163"/>
    <x v="3"/>
    <d v="2021-05-05T19:24:00"/>
    <d v="2021-05-05T00:00:00"/>
    <d v="1899-12-30T19:24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ALS"/>
    <s v="-"/>
  </r>
  <r>
    <n v="49858"/>
    <n v="49859"/>
    <d v="2021-04-24T16:28:00"/>
    <x v="0"/>
    <x v="108"/>
    <x v="369"/>
    <d v="2021-04-24T19:06:00"/>
    <d v="2021-04-24T00:00:00"/>
    <d v="1899-12-30T19:06:00"/>
    <d v="2021-04-24T20:19:00"/>
    <d v="2021-04-24T00:00:00"/>
    <d v="1899-12-30T20:19:00"/>
    <s v="NON-HEALTH CARE FACLITY POINT OF ORIGIN"/>
    <s v="51 - Hospice-Medical Facility (certified) Providing Hospice Level of Care"/>
    <s v="Adult"/>
    <s v="Inpatient"/>
    <s v="HEALTH MAINTENANCE ORGANIZATION"/>
    <s v="MEDICAL"/>
    <n v="3"/>
    <n v="3"/>
    <s v="weakness"/>
    <s v="Trauma"/>
    <s v="-"/>
    <s v="BLS/Police"/>
    <s v="Stretcher"/>
  </r>
  <r>
    <n v="49863"/>
    <n v="49864"/>
    <d v="2021-04-22T19:22:00"/>
    <x v="4"/>
    <x v="60"/>
    <x v="959"/>
    <d v="2021-04-22T23:40:00"/>
    <d v="2021-04-22T00:00:00"/>
    <d v="1899-12-30T23:40:00"/>
    <d v="2021-04-23T03:20:00"/>
    <d v="2021-04-23T00:00:00"/>
    <d v="1899-12-30T03:20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49868"/>
    <n v="49869"/>
    <d v="2021-04-26T09:59:00"/>
    <x v="5"/>
    <x v="13"/>
    <x v="867"/>
    <s v="-"/>
    <m/>
    <m/>
    <d v="2021-04-26T15:3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49870"/>
    <n v="49871"/>
    <d v="2021-04-26T23:11:00"/>
    <x v="5"/>
    <x v="13"/>
    <x v="301"/>
    <s v="-"/>
    <m/>
    <m/>
    <d v="2021-04-26T23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49874"/>
    <n v="49875"/>
    <d v="2021-04-23T15:22:00"/>
    <x v="3"/>
    <x v="21"/>
    <x v="107"/>
    <d v="2021-04-23T19:01:00"/>
    <d v="2021-04-23T00:00:00"/>
    <d v="1899-12-30T19:01:00"/>
    <d v="2021-04-23T20:35:00"/>
    <d v="2021-04-23T00:00:00"/>
    <d v="1899-12-30T20:35:00"/>
    <s v="NON-HEALTH CARE FACLITY POINT OF ORIGIN"/>
    <s v="01 - Discharged to Home or Self Care (Routine Discharge)"/>
    <s v="Adult"/>
    <s v="Inpatient"/>
    <s v="BLUE CROSS"/>
    <s v="MEDICAL"/>
    <n v="3"/>
    <n v="3"/>
    <s v="-"/>
    <s v="Cardiorespiratory"/>
    <s v="-"/>
    <s v="ALS"/>
    <s v="-"/>
  </r>
  <r>
    <n v="49881"/>
    <n v="49882"/>
    <d v="2021-04-23T16:57:00"/>
    <x v="3"/>
    <x v="21"/>
    <x v="184"/>
    <d v="2021-04-23T19:01:00"/>
    <d v="2021-04-23T00:00:00"/>
    <d v="1899-12-30T19:01:00"/>
    <d v="2021-04-23T20:40:00"/>
    <d v="2021-04-23T00:00:00"/>
    <d v="1899-12-30T20:40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ALS"/>
    <s v="-"/>
  </r>
  <r>
    <n v="49883"/>
    <n v="49884"/>
    <d v="2021-04-26T07:08:00"/>
    <x v="5"/>
    <x v="13"/>
    <x v="4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49883"/>
    <n v="51925"/>
    <d v="2021-04-28T18:43:00"/>
    <x v="2"/>
    <x v="123"/>
    <x v="664"/>
    <s v="-"/>
    <m/>
    <m/>
    <d v="2021-04-29T00:24:00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ALS"/>
    <s v="Stretcher"/>
  </r>
  <r>
    <n v="49885"/>
    <n v="49886"/>
    <d v="2021-04-26T09:46:00"/>
    <x v="5"/>
    <x v="13"/>
    <x v="236"/>
    <s v="-"/>
    <m/>
    <m/>
    <d v="2021-04-26T14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49887"/>
    <n v="49888"/>
    <d v="2021-04-26T07:22:00"/>
    <x v="5"/>
    <x v="13"/>
    <x v="1313"/>
    <s v="-"/>
    <m/>
    <m/>
    <d v="2021-04-26T09:0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49891"/>
    <n v="49892"/>
    <d v="2021-04-26T13:59:00"/>
    <x v="5"/>
    <x v="13"/>
    <x v="119"/>
    <s v="-"/>
    <m/>
    <m/>
    <d v="2021-04-26T18:3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Ambulatory"/>
  </r>
  <r>
    <n v="49894"/>
    <n v="49895"/>
    <d v="2021-04-26T01:40:00"/>
    <x v="5"/>
    <x v="13"/>
    <x v="1356"/>
    <s v="-"/>
    <m/>
    <m/>
    <d v="2021-04-26T04:54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49897"/>
    <n v="49898"/>
    <d v="2021-04-26T07:04:00"/>
    <x v="5"/>
    <x v="13"/>
    <x v="1407"/>
    <s v="-"/>
    <m/>
    <m/>
    <d v="2021-04-26T11:5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49902"/>
    <n v="49903"/>
    <d v="2021-04-25T22:47:00"/>
    <x v="6"/>
    <x v="12"/>
    <x v="1176"/>
    <s v="-"/>
    <m/>
    <m/>
    <d v="2021-04-26T01:40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Cardiorespiratory"/>
    <s v="-"/>
    <s v="Standard Non EMS"/>
    <s v="-"/>
  </r>
  <r>
    <n v="49906"/>
    <n v="49907"/>
    <d v="2021-04-26T09:29:00"/>
    <x v="5"/>
    <x v="13"/>
    <x v="90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Ambulatory"/>
  </r>
  <r>
    <n v="49910"/>
    <n v="49911"/>
    <d v="2021-04-26T18:14:00"/>
    <x v="5"/>
    <x v="13"/>
    <x v="483"/>
    <s v="-"/>
    <m/>
    <m/>
    <d v="2021-04-26T23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Standard Non EMS"/>
    <s v="-"/>
  </r>
  <r>
    <n v="49918"/>
    <n v="49919"/>
    <d v="2021-04-24T20:41:00"/>
    <x v="0"/>
    <x v="108"/>
    <x v="722"/>
    <d v="2021-04-24T23:47:00"/>
    <d v="2021-04-24T00:00:00"/>
    <d v="1899-12-30T23:47:00"/>
    <s v="-"/>
    <m/>
    <m/>
    <s v="NON-HEALTH CARE FACLITY POINT OF ORIGIN"/>
    <s v="01 - Discharged to Home or Self Care (Routine Discharge)"/>
    <s v="Pediatrics"/>
    <s v="Inpatient"/>
    <s v="HEALTH MAINTENANCE ORGANIZATION"/>
    <s v="MEDICAL"/>
    <n v="3"/>
    <n v="3"/>
    <s v="-"/>
    <s v="Gastrointestinal"/>
    <s v="-"/>
    <s v="Standard Non EMS"/>
    <s v="-"/>
  </r>
  <r>
    <n v="49922"/>
    <n v="49923"/>
    <d v="2021-04-25T23:01:00"/>
    <x v="6"/>
    <x v="12"/>
    <x v="746"/>
    <s v="-"/>
    <m/>
    <m/>
    <d v="2021-04-26T02:0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astrointestinal"/>
    <s v="-"/>
    <s v="Standard Non EMS"/>
    <s v="Carried"/>
  </r>
  <r>
    <n v="49922"/>
    <n v="50975"/>
    <d v="2021-04-28T14:24:00"/>
    <x v="2"/>
    <x v="123"/>
    <x v="314"/>
    <s v="-"/>
    <m/>
    <m/>
    <d v="2021-04-28T15:0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49924"/>
    <n v="49925"/>
    <d v="2021-04-18T14:38:00"/>
    <x v="6"/>
    <x v="50"/>
    <x v="676"/>
    <d v="2021-04-18T16:57:00"/>
    <d v="2021-04-18T00:00:00"/>
    <d v="1899-12-30T16:57:00"/>
    <d v="2021-04-18T20:13:00"/>
    <d v="2021-04-18T00:00:00"/>
    <d v="1899-12-30T20:13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BLS/Police"/>
    <s v="-"/>
  </r>
  <r>
    <n v="49930"/>
    <n v="49931"/>
    <d v="2021-04-26T15:07:00"/>
    <x v="5"/>
    <x v="13"/>
    <x v="435"/>
    <s v="-"/>
    <m/>
    <m/>
    <d v="2021-04-26T15:49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eneral medicine"/>
    <s v="-"/>
    <s v="Standard Non EMS"/>
    <s v="-"/>
  </r>
  <r>
    <n v="49939"/>
    <n v="49940"/>
    <d v="2021-04-26T19:14:00"/>
    <x v="5"/>
    <x v="13"/>
    <x v="101"/>
    <s v="-"/>
    <m/>
    <m/>
    <d v="2021-04-26T19:1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49943"/>
    <n v="49944"/>
    <d v="2021-04-26T14:13:00"/>
    <x v="5"/>
    <x v="13"/>
    <x v="560"/>
    <s v="-"/>
    <m/>
    <m/>
    <d v="2021-04-26T18:4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Ambulatory"/>
  </r>
  <r>
    <n v="49951"/>
    <n v="49952"/>
    <d v="2021-04-26T03:26:00"/>
    <x v="5"/>
    <x v="13"/>
    <x v="1141"/>
    <s v="-"/>
    <m/>
    <m/>
    <d v="2021-04-26T03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49956"/>
    <n v="49957"/>
    <d v="2021-04-26T11:37:00"/>
    <x v="5"/>
    <x v="13"/>
    <x v="265"/>
    <s v="-"/>
    <m/>
    <m/>
    <d v="2021-04-26T14:2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Ambulatory"/>
  </r>
  <r>
    <n v="49958"/>
    <n v="49959"/>
    <d v="2021-04-25T21:56:00"/>
    <x v="6"/>
    <x v="12"/>
    <x v="565"/>
    <s v="-"/>
    <m/>
    <m/>
    <d v="2021-04-26T03:0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49958"/>
    <n v="50022"/>
    <d v="2021-04-26T22:28:00"/>
    <x v="5"/>
    <x v="13"/>
    <x v="703"/>
    <s v="-"/>
    <m/>
    <m/>
    <d v="2021-04-27T05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49965"/>
    <n v="49966"/>
    <d v="2021-04-26T16:29:00"/>
    <x v="5"/>
    <x v="13"/>
    <x v="178"/>
    <s v="-"/>
    <m/>
    <m/>
    <d v="2021-04-26T20:3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49965"/>
    <n v="53561"/>
    <d v="2021-05-08T12:24:00"/>
    <x v="0"/>
    <x v="149"/>
    <x v="582"/>
    <s v="-"/>
    <m/>
    <m/>
    <d v="2021-05-08T17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49965"/>
    <n v="54212"/>
    <d v="2021-05-09T22:27:00"/>
    <x v="6"/>
    <x v="159"/>
    <x v="1160"/>
    <s v="-"/>
    <m/>
    <m/>
    <d v="2021-05-10T04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Wheelchair"/>
  </r>
  <r>
    <n v="49965"/>
    <n v="56358"/>
    <d v="2021-05-10T11:58:00"/>
    <x v="5"/>
    <x v="46"/>
    <x v="208"/>
    <d v="2021-05-10T16:22:00"/>
    <d v="2021-05-10T00:00:00"/>
    <d v="1899-12-30T16:22:00"/>
    <d v="2021-05-10T21:09:00"/>
    <d v="2021-05-10T00:00:00"/>
    <d v="1899-12-30T21:0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Stretcher"/>
  </r>
  <r>
    <n v="49973"/>
    <n v="49974"/>
    <d v="2021-04-25T23:41:00"/>
    <x v="6"/>
    <x v="12"/>
    <x v="975"/>
    <s v="-"/>
    <m/>
    <m/>
    <d v="2021-04-26T02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49973"/>
    <n v="50723"/>
    <d v="2021-04-27T15:11:00"/>
    <x v="1"/>
    <x v="138"/>
    <x v="550"/>
    <s v="-"/>
    <m/>
    <m/>
    <d v="2021-04-27T17:2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49979"/>
    <n v="49980"/>
    <d v="2021-04-12T09:33:00"/>
    <x v="5"/>
    <x v="127"/>
    <x v="802"/>
    <d v="2021-04-12T14:03:00"/>
    <d v="2021-04-12T00:00:00"/>
    <d v="1899-12-30T14:03:00"/>
    <d v="2021-04-13T00:49:00"/>
    <d v="2021-04-13T00:00:00"/>
    <d v="1899-12-30T00:49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-"/>
  </r>
  <r>
    <n v="49984"/>
    <n v="49985"/>
    <d v="2021-04-26T09:23:00"/>
    <x v="5"/>
    <x v="13"/>
    <x v="1068"/>
    <s v="-"/>
    <m/>
    <m/>
    <d v="2021-04-26T13:3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itourinary"/>
    <s v="-"/>
    <s v="Standard Non EMS"/>
    <s v="Ambulatory"/>
  </r>
  <r>
    <n v="49987"/>
    <n v="49988"/>
    <d v="2021-04-26T07:09:00"/>
    <x v="5"/>
    <x v="13"/>
    <x v="1279"/>
    <s v="-"/>
    <m/>
    <m/>
    <d v="2021-04-26T08:3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knee pain"/>
    <s v="Musculoskeletal non-traumatic"/>
    <s v="-"/>
    <s v="ALS"/>
    <s v="Wheelchair"/>
  </r>
  <r>
    <n v="49989"/>
    <n v="49990"/>
    <d v="2021-04-24T10:03:00"/>
    <x v="0"/>
    <x v="108"/>
    <x v="570"/>
    <d v="2021-04-24T14:39:00"/>
    <d v="2021-04-24T00:00:00"/>
    <d v="1899-12-30T14:39:00"/>
    <d v="2021-04-24T16:35:00"/>
    <d v="2021-04-24T00:00:00"/>
    <d v="1899-12-30T16:35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49992"/>
    <n v="49993"/>
    <d v="2021-04-23T14:52:00"/>
    <x v="3"/>
    <x v="21"/>
    <x v="10"/>
    <d v="2021-04-23T16:45:00"/>
    <d v="2021-04-23T00:00:00"/>
    <d v="1899-12-30T16:45:00"/>
    <d v="2021-04-23T18:28:00"/>
    <d v="2021-04-23T00:00:00"/>
    <d v="1899-12-30T18:28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Standard Non EMS"/>
    <s v="-"/>
  </r>
  <r>
    <n v="49995"/>
    <n v="49996"/>
    <d v="2021-04-26T20:53:00"/>
    <x v="5"/>
    <x v="13"/>
    <x v="240"/>
    <s v="-"/>
    <m/>
    <m/>
    <d v="2021-04-26T23:0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50002"/>
    <n v="50003"/>
    <d v="2021-04-22T04:11:00"/>
    <x v="4"/>
    <x v="60"/>
    <x v="534"/>
    <d v="2021-04-22T05:39:00"/>
    <d v="2021-04-22T00:00:00"/>
    <d v="1899-12-30T05:39:00"/>
    <d v="2021-04-22T17:53:00"/>
    <d v="2021-04-22T00:00:00"/>
    <d v="1899-12-30T17:53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Trauma"/>
    <s v="-"/>
    <s v="Standard Non EMS"/>
    <s v="-"/>
  </r>
  <r>
    <n v="50006"/>
    <n v="50007"/>
    <d v="2021-04-26T15:05:00"/>
    <x v="5"/>
    <x v="13"/>
    <x v="300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50008"/>
    <n v="50009"/>
    <d v="2021-04-26T23:22:00"/>
    <x v="5"/>
    <x v="13"/>
    <x v="1381"/>
    <s v="-"/>
    <m/>
    <m/>
    <d v="2021-04-26T23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50010"/>
    <n v="50011"/>
    <d v="2021-04-26T11:20:00"/>
    <x v="5"/>
    <x v="13"/>
    <x v="1182"/>
    <s v="-"/>
    <m/>
    <m/>
    <d v="2021-04-26T16:0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50012"/>
    <n v="50013"/>
    <d v="2021-04-25T20:23:00"/>
    <x v="6"/>
    <x v="12"/>
    <x v="414"/>
    <s v="-"/>
    <m/>
    <m/>
    <d v="2021-04-26T06:3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ALS"/>
    <s v="-"/>
  </r>
  <r>
    <n v="50014"/>
    <n v="50015"/>
    <d v="2021-04-25T16:48:00"/>
    <x v="6"/>
    <x v="12"/>
    <x v="956"/>
    <d v="2021-04-25T18:39:00"/>
    <d v="2021-04-25T00:00:00"/>
    <d v="1899-12-30T18:39:00"/>
    <d v="2021-04-25T19:07:00"/>
    <d v="2021-04-25T00:00:00"/>
    <d v="1899-12-30T19:07:00"/>
    <s v="NON-HEALTH CARE FACLITY POINT OF ORIGIN"/>
    <s v="01 - Discharged to Home or Self Care (Routine Discharge)"/>
    <s v="Adult"/>
    <s v="Inpatient"/>
    <s v="MEDICARE PART A"/>
    <s v="MEDICAL"/>
    <n v="2"/>
    <n v="2"/>
    <s v="-"/>
    <s v="Neurology"/>
    <s v="-"/>
    <s v="Standard Non EMS"/>
    <s v="-"/>
  </r>
  <r>
    <n v="50014"/>
    <n v="57704"/>
    <d v="2021-05-15T06:42:00"/>
    <x v="0"/>
    <x v="102"/>
    <x v="1257"/>
    <d v="2021-05-15T08:55:00"/>
    <d v="2021-05-15T00:00:00"/>
    <d v="1899-12-30T08:55:00"/>
    <d v="2021-05-15T09:43:00"/>
    <d v="2021-05-15T00:00:00"/>
    <d v="1899-12-30T09:43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50016"/>
    <n v="50017"/>
    <d v="2021-04-26T21:14:00"/>
    <x v="5"/>
    <x v="13"/>
    <x v="658"/>
    <s v="-"/>
    <m/>
    <m/>
    <d v="2021-04-26T21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ip pn"/>
    <s v="Musculoskeletal non-traumatic"/>
    <s v="-"/>
    <s v="ALS"/>
    <s v="Wheelchair"/>
  </r>
  <r>
    <n v="50019"/>
    <n v="50020"/>
    <d v="2021-04-20T04:29:00"/>
    <x v="1"/>
    <x v="72"/>
    <x v="1409"/>
    <d v="2021-04-20T07:35:00"/>
    <d v="2021-04-20T00:00:00"/>
    <d v="1899-12-30T07:35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hip  fracture"/>
    <s v="Trauma"/>
    <s v="-"/>
    <s v="BLS/Police"/>
    <s v="Stretcher"/>
  </r>
  <r>
    <n v="50023"/>
    <n v="53261"/>
    <d v="2021-05-07T21:15:00"/>
    <x v="3"/>
    <x v="112"/>
    <x v="343"/>
    <s v="-"/>
    <m/>
    <m/>
    <d v="2021-05-08T01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50027"/>
    <n v="50028"/>
    <d v="2021-04-26T11:34:00"/>
    <x v="5"/>
    <x v="13"/>
    <x v="354"/>
    <s v="-"/>
    <m/>
    <m/>
    <d v="2021-04-26T16:3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50034"/>
    <n v="50035"/>
    <d v="2021-04-25T00:46:00"/>
    <x v="6"/>
    <x v="12"/>
    <x v="892"/>
    <d v="2021-04-25T02:43:00"/>
    <d v="2021-04-25T00:00:00"/>
    <d v="1899-12-30T02:43:00"/>
    <d v="2021-04-25T03:50:00"/>
    <d v="2021-04-25T00:00:00"/>
    <d v="1899-12-30T03:5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50040"/>
    <n v="50041"/>
    <d v="2021-04-26T10:10:00"/>
    <x v="5"/>
    <x v="13"/>
    <x v="356"/>
    <s v="-"/>
    <m/>
    <m/>
    <d v="2021-04-26T13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50042"/>
    <n v="50043"/>
    <d v="2021-04-26T08:38:00"/>
    <x v="5"/>
    <x v="13"/>
    <x v="20"/>
    <s v="-"/>
    <m/>
    <m/>
    <d v="2021-04-26T10:3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Ambulatory"/>
  </r>
  <r>
    <n v="50044"/>
    <n v="50045"/>
    <d v="2021-04-26T15:38:00"/>
    <x v="5"/>
    <x v="13"/>
    <x v="705"/>
    <s v="-"/>
    <m/>
    <m/>
    <d v="2021-04-26T22:3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0046"/>
    <n v="50047"/>
    <d v="2021-04-26T13:39:00"/>
    <x v="5"/>
    <x v="13"/>
    <x v="563"/>
    <s v="-"/>
    <m/>
    <m/>
    <d v="2021-04-26T16:4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50048"/>
    <n v="50049"/>
    <d v="2021-04-26T14:54:00"/>
    <x v="5"/>
    <x v="13"/>
    <x v="680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50050"/>
    <n v="50051"/>
    <d v="2021-04-21T16:29:00"/>
    <x v="2"/>
    <x v="11"/>
    <x v="178"/>
    <d v="2021-04-22T00:03:00"/>
    <d v="2021-04-22T00:00:00"/>
    <d v="1899-12-30T00:03:00"/>
    <d v="2021-04-22T12:35:00"/>
    <d v="2021-04-22T00:00:00"/>
    <d v="1899-12-30T12:35:00"/>
    <s v="NON-HEALTH CARE FACLITY POINT OF ORIGIN"/>
    <s v="01 - Discharged to Home or Self Care (Routine Discharge)"/>
    <s v="Adult"/>
    <s v="Inpatient"/>
    <s v="HEALTH MAINTENANCE ORGANIZATION"/>
    <s v="MEDICAL"/>
    <n v="4"/>
    <n v="4"/>
    <s v="-"/>
    <s v="Musculoskeletal non-traumatic"/>
    <s v="-"/>
    <s v="Standard Non EMS"/>
    <s v="Stretcher"/>
  </r>
  <r>
    <n v="50058"/>
    <n v="50059"/>
    <d v="2021-04-26T09:06:00"/>
    <x v="5"/>
    <x v="13"/>
    <x v="94"/>
    <s v="-"/>
    <m/>
    <m/>
    <d v="2021-04-26T10:52:00"/>
    <m/>
    <m/>
    <s v="NON-HEALTH CARE FACLITY POINT OF ORIGIN"/>
    <s v="01 - Discharged to Home or Self Care (Routine Discharge)"/>
    <s v="Pediatrics"/>
    <s v="Emergency Center"/>
    <s v="COMMERCIAL"/>
    <s v="EMERGENCY"/>
    <n v="2"/>
    <n v="2"/>
    <s v="-"/>
    <s v="General medicine"/>
    <s v="-"/>
    <s v="Standard Non EMS"/>
    <s v="Ambulatory"/>
  </r>
  <r>
    <n v="50060"/>
    <n v="50061"/>
    <d v="2021-04-26T12:29:00"/>
    <x v="5"/>
    <x v="13"/>
    <x v="615"/>
    <s v="-"/>
    <m/>
    <m/>
    <d v="2021-04-26T14:4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1"/>
    <n v="1"/>
    <s v="-"/>
    <s v="Trauma"/>
    <s v="-"/>
    <s v="ALS"/>
    <s v="Carried"/>
  </r>
  <r>
    <n v="50062"/>
    <n v="50063"/>
    <d v="2021-04-25T22:33:00"/>
    <x v="6"/>
    <x v="12"/>
    <x v="1150"/>
    <s v="-"/>
    <m/>
    <m/>
    <d v="2021-04-26T01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Wheelchair"/>
  </r>
  <r>
    <n v="50074"/>
    <n v="50075"/>
    <d v="2021-04-26T16:10:00"/>
    <x v="5"/>
    <x v="13"/>
    <x v="1415"/>
    <s v="-"/>
    <m/>
    <m/>
    <d v="2021-04-26T20:5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ALS"/>
    <s v="-"/>
  </r>
  <r>
    <n v="50085"/>
    <n v="50086"/>
    <d v="2021-04-26T14:23:00"/>
    <x v="5"/>
    <x v="13"/>
    <x v="743"/>
    <s v="-"/>
    <m/>
    <m/>
    <d v="2021-04-26T19:3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50092"/>
    <n v="50093"/>
    <d v="2021-04-24T08:30:00"/>
    <x v="0"/>
    <x v="108"/>
    <x v="246"/>
    <d v="2021-04-24T13:08:00"/>
    <d v="2021-04-24T00:00:00"/>
    <d v="1899-12-30T13:08:00"/>
    <d v="2021-04-24T14:54:00"/>
    <d v="2021-04-24T00:00:00"/>
    <d v="1899-12-30T14:54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Gastrointestinal"/>
    <s v="-"/>
    <s v="Standard Non EMS"/>
    <s v="-"/>
  </r>
  <r>
    <n v="50096"/>
    <n v="50097"/>
    <d v="2021-04-23T22:37:00"/>
    <x v="3"/>
    <x v="21"/>
    <x v="604"/>
    <d v="2021-04-24T00:54:00"/>
    <d v="2021-04-24T00:00:00"/>
    <d v="1899-12-30T00:54:00"/>
    <d v="2021-04-24T02:35:00"/>
    <d v="2021-04-24T00:00:00"/>
    <d v="1899-12-30T02:35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-"/>
  </r>
  <r>
    <n v="50098"/>
    <n v="50099"/>
    <d v="2021-04-26T19:30:00"/>
    <x v="5"/>
    <x v="13"/>
    <x v="427"/>
    <s v="-"/>
    <m/>
    <m/>
    <d v="2021-04-26T22:1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Neurology"/>
    <s v="-"/>
    <s v="Standard Non EMS"/>
    <s v="-"/>
  </r>
  <r>
    <n v="50100"/>
    <n v="50101"/>
    <d v="2021-04-26T16:00:00"/>
    <x v="5"/>
    <x v="13"/>
    <x v="611"/>
    <s v="-"/>
    <m/>
    <m/>
    <d v="2021-04-26T19:4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seizures"/>
    <s v="Neurology"/>
    <s v="-"/>
    <s v="ALS"/>
    <s v="Ambulatory"/>
  </r>
  <r>
    <n v="50111"/>
    <n v="50112"/>
    <d v="2021-04-26T12:25:00"/>
    <x v="5"/>
    <x v="13"/>
    <x v="594"/>
    <s v="-"/>
    <m/>
    <m/>
    <d v="2021-04-26T15:2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Transverse Fracture"/>
    <s v="Musculoskeletal non-traumatic"/>
    <s v="-"/>
    <s v="ALS"/>
    <s v="Ambulatory"/>
  </r>
  <r>
    <n v="50113"/>
    <n v="50114"/>
    <d v="2021-04-26T15:29:00"/>
    <x v="5"/>
    <x v="13"/>
    <x v="39"/>
    <s v="-"/>
    <m/>
    <m/>
    <d v="2021-04-26T17:29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Standard Non EMS"/>
    <s v="-"/>
  </r>
  <r>
    <n v="50115"/>
    <n v="50116"/>
    <d v="2021-04-26T13:16:00"/>
    <x v="5"/>
    <x v="13"/>
    <x v="284"/>
    <s v="-"/>
    <m/>
    <m/>
    <d v="2021-04-26T15:3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Musculoskeletal non-traumatic"/>
    <s v="-"/>
    <s v="Standard Non EMS"/>
    <s v="-"/>
  </r>
  <r>
    <n v="50121"/>
    <n v="50122"/>
    <d v="2021-04-26T10:14:00"/>
    <x v="5"/>
    <x v="13"/>
    <x v="717"/>
    <s v="-"/>
    <m/>
    <m/>
    <d v="2021-04-26T13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Ambulatory"/>
  </r>
  <r>
    <n v="50123"/>
    <n v="50124"/>
    <d v="2021-04-26T10:59:00"/>
    <x v="5"/>
    <x v="13"/>
    <x v="4"/>
    <s v="-"/>
    <m/>
    <m/>
    <d v="2021-04-26T13:12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Obstetrics/Gynecology"/>
    <s v="-"/>
    <s v="Standard Non EMS"/>
    <s v="Ambulatory"/>
  </r>
  <r>
    <n v="50126"/>
    <n v="50127"/>
    <d v="2021-04-26T16:21:00"/>
    <x v="5"/>
    <x v="13"/>
    <x v="671"/>
    <s v="-"/>
    <m/>
    <m/>
    <d v="2021-04-26T23:06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ALS"/>
    <s v="-"/>
  </r>
  <r>
    <n v="50136"/>
    <n v="50137"/>
    <d v="2021-04-26T11:18:00"/>
    <x v="5"/>
    <x v="13"/>
    <x v="1429"/>
    <s v="-"/>
    <m/>
    <m/>
    <d v="2021-04-26T12:1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50144"/>
    <n v="50145"/>
    <d v="2021-04-25T13:34:00"/>
    <x v="6"/>
    <x v="12"/>
    <x v="180"/>
    <d v="2021-04-25T16:19:00"/>
    <d v="2021-04-25T00:00:00"/>
    <d v="1899-12-30T16:19:00"/>
    <d v="2021-04-25T18:02:00"/>
    <d v="2021-04-25T00:00:00"/>
    <d v="1899-12-30T18:0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50149"/>
    <n v="50150"/>
    <d v="2021-04-26T06:05:00"/>
    <x v="5"/>
    <x v="13"/>
    <x v="439"/>
    <s v="-"/>
    <m/>
    <m/>
    <d v="2021-04-26T06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0155"/>
    <n v="50156"/>
    <d v="2021-04-25T22:56:00"/>
    <x v="6"/>
    <x v="12"/>
    <x v="1291"/>
    <s v="-"/>
    <m/>
    <m/>
    <d v="2021-04-26T00:4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-"/>
  </r>
  <r>
    <n v="50157"/>
    <n v="50158"/>
    <d v="2021-04-25T14:17:00"/>
    <x v="6"/>
    <x v="12"/>
    <x v="26"/>
    <d v="2021-04-25T18:04:00"/>
    <d v="2021-04-25T00:00:00"/>
    <d v="1899-12-30T18:04:00"/>
    <d v="2021-04-25T18:51:00"/>
    <d v="2021-04-25T00:00:00"/>
    <d v="1899-12-30T18:5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Stretcher"/>
  </r>
  <r>
    <n v="50160"/>
    <n v="50161"/>
    <d v="2021-04-26T12:14:00"/>
    <x v="5"/>
    <x v="13"/>
    <x v="256"/>
    <s v="-"/>
    <m/>
    <m/>
    <d v="2021-04-26T19:19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eneral medicine"/>
    <s v="-"/>
    <s v="Standard Non EMS"/>
    <s v="-"/>
  </r>
  <r>
    <n v="50163"/>
    <n v="50164"/>
    <d v="2021-04-26T15:34:00"/>
    <x v="5"/>
    <x v="13"/>
    <x v="1130"/>
    <s v="-"/>
    <m/>
    <m/>
    <d v="2021-04-26T21:12:00"/>
    <m/>
    <m/>
    <s v="NON-HEALTH CARE FACLITY POINT OF ORIGIN"/>
    <s v="05 - Discharged/transferred to a designated cancer center or children's hospital"/>
    <s v="Adult"/>
    <s v="Emergency Center"/>
    <s v="-"/>
    <s v="EMERGENCY"/>
    <n v="3"/>
    <n v="3"/>
    <s v="-"/>
    <s v="Gastrointestinal"/>
    <s v="-"/>
    <s v="Standard Non EMS"/>
    <s v="-"/>
  </r>
  <r>
    <n v="50169"/>
    <n v="50170"/>
    <d v="2021-04-26T02:21:00"/>
    <x v="5"/>
    <x v="13"/>
    <x v="1399"/>
    <s v="-"/>
    <m/>
    <m/>
    <d v="2021-04-26T05:3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Carried"/>
  </r>
  <r>
    <n v="50174"/>
    <n v="50175"/>
    <d v="2021-04-26T21:48:00"/>
    <x v="5"/>
    <x v="13"/>
    <x v="912"/>
    <s v="-"/>
    <m/>
    <m/>
    <d v="2021-04-26T21:5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astrointestinal"/>
    <s v="-"/>
    <s v="Standard Non EMS"/>
    <s v="-"/>
  </r>
  <r>
    <n v="50176"/>
    <n v="50177"/>
    <d v="2021-04-26T10:16:00"/>
    <x v="5"/>
    <x v="13"/>
    <x v="608"/>
    <s v="-"/>
    <m/>
    <m/>
    <d v="2021-04-26T11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0181"/>
    <n v="50182"/>
    <d v="2021-04-21T23:32:00"/>
    <x v="2"/>
    <x v="11"/>
    <x v="638"/>
    <d v="2021-04-22T00:26:00"/>
    <d v="2021-04-22T00:00:00"/>
    <d v="1899-12-30T00:26:00"/>
    <d v="2021-04-22T01:27:00"/>
    <d v="2021-04-22T00:00:00"/>
    <d v="1899-12-30T01:27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BLS/Police"/>
    <s v="-"/>
  </r>
  <r>
    <n v="50186"/>
    <n v="50187"/>
    <d v="2021-04-25T21:44:00"/>
    <x v="6"/>
    <x v="12"/>
    <x v="387"/>
    <s v="-"/>
    <m/>
    <m/>
    <d v="2021-04-26T00:3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50190"/>
    <n v="50191"/>
    <d v="2021-04-26T06:53:00"/>
    <x v="5"/>
    <x v="13"/>
    <x v="774"/>
    <s v="-"/>
    <m/>
    <m/>
    <d v="2021-04-26T08:0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Ambulatory"/>
  </r>
  <r>
    <n v="50205"/>
    <n v="50206"/>
    <d v="2021-04-26T16:00:00"/>
    <x v="5"/>
    <x v="13"/>
    <x v="611"/>
    <s v="-"/>
    <m/>
    <m/>
    <d v="2021-04-26T21:5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Ambulatory"/>
  </r>
  <r>
    <n v="50209"/>
    <n v="50210"/>
    <d v="2021-04-26T20:16:00"/>
    <x v="5"/>
    <x v="13"/>
    <x v="403"/>
    <s v="-"/>
    <m/>
    <m/>
    <d v="2021-04-26T22:23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Ambulatory"/>
  </r>
  <r>
    <n v="50212"/>
    <n v="50213"/>
    <d v="2021-04-26T15:19:00"/>
    <x v="5"/>
    <x v="13"/>
    <x v="675"/>
    <s v="-"/>
    <m/>
    <m/>
    <d v="2021-04-26T18:0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ing With Assist"/>
  </r>
  <r>
    <n v="50222"/>
    <n v="50223"/>
    <d v="2021-04-26T17:50:00"/>
    <x v="5"/>
    <x v="13"/>
    <x v="266"/>
    <s v="-"/>
    <m/>
    <m/>
    <d v="2021-04-26T22:38:00"/>
    <m/>
    <m/>
    <s v="NON-HEALTH CARE FACLITY POINT OF ORIGIN"/>
    <s v="01 - Discharged to Home or Self Care (Routine Discharge)"/>
    <s v="Adult"/>
    <s v="Emergency Center"/>
    <s v="-"/>
    <s v="EMERGENCY"/>
    <n v="3"/>
    <n v="3"/>
    <s v="hypoglycemia"/>
    <s v="General medicine"/>
    <s v="-"/>
    <s v="ALS"/>
    <s v="Ambulatory"/>
  </r>
  <r>
    <n v="50224"/>
    <n v="50225"/>
    <d v="2021-04-25T22:36:00"/>
    <x v="6"/>
    <x v="12"/>
    <x v="1236"/>
    <s v="-"/>
    <m/>
    <m/>
    <d v="2021-04-26T03:5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50224"/>
    <n v="50226"/>
    <d v="2021-04-26T20:53:00"/>
    <x v="5"/>
    <x v="13"/>
    <x v="240"/>
    <s v="-"/>
    <m/>
    <m/>
    <d v="2021-04-26T20:5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EENT and dental"/>
    <s v="-"/>
    <s v="Standard Non EMS"/>
    <s v="-"/>
  </r>
  <r>
    <n v="50230"/>
    <n v="62770"/>
    <d v="2021-05-28T19:14:00"/>
    <x v="3"/>
    <x v="125"/>
    <x v="101"/>
    <s v="-"/>
    <m/>
    <m/>
    <d v="2021-05-28T23:1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50236"/>
    <n v="54908"/>
    <d v="2021-05-11T08:12:00"/>
    <x v="1"/>
    <x v="116"/>
    <x v="1365"/>
    <s v="-"/>
    <m/>
    <m/>
    <d v="2021-05-11T10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50245"/>
    <n v="50246"/>
    <d v="2021-04-26T08:33:00"/>
    <x v="5"/>
    <x v="13"/>
    <x v="645"/>
    <s v="-"/>
    <m/>
    <m/>
    <d v="2021-04-26T10:49:00"/>
    <m/>
    <m/>
    <s v="NON-HEALTH CARE FACLITY POINT OF ORIGIN"/>
    <s v="01 - Discharged to Home or Self Care (Routine Discharge)"/>
    <s v="Pediatrics"/>
    <s v="Emergency Center"/>
    <s v="CHAMPUS"/>
    <s v="EMERGENCY"/>
    <n v="3"/>
    <n v="3"/>
    <s v="-"/>
    <s v="Trauma"/>
    <s v="-"/>
    <s v="Standard Non EMS"/>
    <s v="Carried"/>
  </r>
  <r>
    <n v="50247"/>
    <n v="50248"/>
    <d v="2021-04-26T10:07:00"/>
    <x v="5"/>
    <x v="13"/>
    <x v="837"/>
    <s v="-"/>
    <m/>
    <m/>
    <d v="2021-04-26T11:1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50249"/>
    <n v="50250"/>
    <d v="2021-04-25T21:18:00"/>
    <x v="6"/>
    <x v="12"/>
    <x v="567"/>
    <s v="-"/>
    <m/>
    <m/>
    <d v="2021-04-26T01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50251"/>
    <n v="50252"/>
    <d v="2021-04-26T17:02:00"/>
    <x v="5"/>
    <x v="13"/>
    <x v="271"/>
    <s v="-"/>
    <m/>
    <m/>
    <d v="2021-04-26T22:3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Trauma"/>
    <s v="-"/>
    <s v="Standard Non EMS"/>
    <s v="-"/>
  </r>
  <r>
    <n v="50258"/>
    <n v="50259"/>
    <d v="2021-04-26T00:54:00"/>
    <x v="5"/>
    <x v="13"/>
    <x v="1390"/>
    <s v="-"/>
    <m/>
    <m/>
    <d v="2021-04-26T02:1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BLS/Police"/>
    <s v="-"/>
  </r>
  <r>
    <n v="50260"/>
    <n v="50261"/>
    <d v="2021-04-23T13:00:00"/>
    <x v="3"/>
    <x v="21"/>
    <x v="48"/>
    <d v="2021-04-23T17:39:00"/>
    <d v="2021-04-23T00:00:00"/>
    <d v="1899-12-30T17:39:00"/>
    <d v="2021-04-23T19:24:00"/>
    <d v="2021-04-23T00:00:00"/>
    <d v="1899-12-30T19:24:00"/>
    <s v="COURT/LAW ENFORCEMENT"/>
    <s v="70 - Disch/trans to another type of health care institution not defined elsewhere in this code list (effective 4/1/2008)"/>
    <s v="Adult"/>
    <s v="Inpatient"/>
    <s v="COMMERCIAL"/>
    <s v="MEDICAL"/>
    <n v="4"/>
    <n v="4"/>
    <s v="-"/>
    <s v="Trauma"/>
    <s v="-"/>
    <s v="Standard Non EMS"/>
    <s v="-"/>
  </r>
  <r>
    <n v="50262"/>
    <n v="50263"/>
    <d v="2021-04-26T19:32:00"/>
    <x v="5"/>
    <x v="13"/>
    <x v="979"/>
    <s v="-"/>
    <m/>
    <m/>
    <d v="2021-04-26T19:3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itourinary"/>
    <s v="-"/>
    <s v="Standard Non EMS"/>
    <s v="-"/>
  </r>
  <r>
    <n v="50264"/>
    <n v="50265"/>
    <d v="2021-04-26T10:22:00"/>
    <x v="5"/>
    <x v="13"/>
    <x v="1007"/>
    <s v="-"/>
    <m/>
    <m/>
    <d v="2021-04-26T11:0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50270"/>
    <n v="50271"/>
    <d v="2021-04-26T15:17:00"/>
    <x v="5"/>
    <x v="13"/>
    <x v="358"/>
    <s v="-"/>
    <m/>
    <m/>
    <d v="2021-04-26T17:21:00"/>
    <m/>
    <m/>
    <s v="NON-HEALTH CARE FACLITY POINT OF ORIGIN"/>
    <s v="07 - Left Against Medical Advice"/>
    <s v="Adult"/>
    <s v="Emergency Center"/>
    <s v="-"/>
    <s v="EMERGENCY"/>
    <n v="3"/>
    <n v="3"/>
    <s v="-"/>
    <s v="Administrative"/>
    <s v="Left Without Being Seen"/>
    <s v="Standard Non EMS"/>
    <s v="-"/>
  </r>
  <r>
    <n v="50272"/>
    <n v="50273"/>
    <d v="2021-04-25T22:59:00"/>
    <x v="6"/>
    <x v="12"/>
    <x v="856"/>
    <s v="-"/>
    <m/>
    <m/>
    <d v="2021-04-26T01:0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50276"/>
    <n v="50277"/>
    <d v="2021-04-22T05:41:00"/>
    <x v="4"/>
    <x v="60"/>
    <x v="583"/>
    <d v="2021-04-22T08:49:00"/>
    <d v="2021-04-22T00:00:00"/>
    <d v="1899-12-30T08:49:00"/>
    <d v="2021-04-22T13:24:00"/>
    <d v="2021-04-22T00:00:00"/>
    <d v="1899-12-30T13:24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50285"/>
    <n v="50286"/>
    <d v="2021-04-25T22:13:00"/>
    <x v="6"/>
    <x v="12"/>
    <x v="345"/>
    <s v="-"/>
    <m/>
    <m/>
    <d v="2021-04-26T11:22:00"/>
    <m/>
    <m/>
    <s v="NON-HEALTH CARE FACLITY POINT OF ORIGIN"/>
    <s v="03 - Disch/Trans  to a Skilled Nursing Facility (SNF) with Medicare Certification"/>
    <s v="Adult"/>
    <s v="Emergency Center"/>
    <s v="MEDICARE PART A"/>
    <s v="EMERGENCY"/>
    <n v="2"/>
    <n v="2"/>
    <s v="-"/>
    <s v="Trauma"/>
    <s v="-"/>
    <s v="Standard Non EMS"/>
    <s v="-"/>
  </r>
  <r>
    <n v="50287"/>
    <n v="50288"/>
    <d v="2021-04-26T13:46:00"/>
    <x v="5"/>
    <x v="13"/>
    <x v="665"/>
    <s v="-"/>
    <m/>
    <m/>
    <d v="2021-04-26T16:1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Ambulatory"/>
  </r>
  <r>
    <n v="50289"/>
    <n v="50290"/>
    <d v="2021-04-26T02:38:00"/>
    <x v="5"/>
    <x v="13"/>
    <x v="1258"/>
    <s v="-"/>
    <m/>
    <m/>
    <d v="2021-04-26T04:0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50293"/>
    <n v="50294"/>
    <d v="2021-04-26T16:23:00"/>
    <x v="5"/>
    <x v="13"/>
    <x v="1134"/>
    <s v="-"/>
    <m/>
    <m/>
    <d v="2021-04-26T21:4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50297"/>
    <n v="50298"/>
    <d v="2021-04-25T15:31:00"/>
    <x v="6"/>
    <x v="12"/>
    <x v="799"/>
    <s v="-"/>
    <m/>
    <m/>
    <d v="2021-04-25T17:35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Trauma"/>
    <s v="-"/>
    <s v="ALS"/>
    <s v="-"/>
  </r>
  <r>
    <n v="50297"/>
    <n v="50695"/>
    <d v="2021-04-27T20:06:00"/>
    <x v="1"/>
    <x v="138"/>
    <x v="128"/>
    <s v="-"/>
    <m/>
    <m/>
    <d v="2021-04-27T23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50301"/>
    <n v="50302"/>
    <d v="2021-04-26T21:46:00"/>
    <x v="5"/>
    <x v="13"/>
    <x v="1097"/>
    <s v="-"/>
    <m/>
    <m/>
    <d v="2021-04-27T02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BLS/Police"/>
    <s v="-"/>
  </r>
  <r>
    <n v="50306"/>
    <n v="50307"/>
    <d v="2021-04-26T14:54:00"/>
    <x v="5"/>
    <x v="13"/>
    <x v="680"/>
    <s v="-"/>
    <m/>
    <m/>
    <d v="2021-04-26T14:56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EENT and dental"/>
    <s v="-"/>
    <s v="Standard Non EMS"/>
    <s v="-"/>
  </r>
  <r>
    <n v="50315"/>
    <n v="50316"/>
    <d v="2021-04-24T14:04:00"/>
    <x v="0"/>
    <x v="108"/>
    <x v="502"/>
    <d v="2021-04-24T14:53:00"/>
    <d v="2021-04-24T00:00:00"/>
    <d v="1899-12-30T14:53:00"/>
    <d v="2021-04-24T17:17:00"/>
    <d v="2021-04-24T00:00:00"/>
    <d v="1899-12-30T17:17:00"/>
    <s v="NON-HEALTH CARE FACLITY POINT OF ORIGIN"/>
    <s v="01 - Discharged to Home or Self Care (Routine Discharge)"/>
    <s v="Adult"/>
    <s v="Inpatient"/>
    <s v="MEDICARE PART A"/>
    <s v="MEDICAL"/>
    <n v="2"/>
    <n v="2"/>
    <s v="CVA"/>
    <s v="Neurology"/>
    <s v="-"/>
    <s v="ALS"/>
    <s v="Stretcher"/>
  </r>
  <r>
    <n v="50318"/>
    <n v="50319"/>
    <d v="2021-04-26T17:53:00"/>
    <x v="5"/>
    <x v="13"/>
    <x v="185"/>
    <s v="-"/>
    <m/>
    <m/>
    <d v="2021-04-26T18:15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Standard Non EMS"/>
    <s v="Ambulatory"/>
  </r>
  <r>
    <n v="50320"/>
    <n v="50321"/>
    <d v="2021-04-25T22:25:00"/>
    <x v="6"/>
    <x v="12"/>
    <x v="272"/>
    <s v="-"/>
    <m/>
    <m/>
    <d v="2021-04-26T00:2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ALS"/>
    <s v="-"/>
  </r>
  <r>
    <n v="50322"/>
    <n v="50323"/>
    <d v="2021-04-26T15:48:00"/>
    <x v="5"/>
    <x v="13"/>
    <x v="900"/>
    <s v="-"/>
    <m/>
    <m/>
    <d v="2021-04-26T15:4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50325"/>
    <n v="50326"/>
    <d v="2021-04-22T17:34:00"/>
    <x v="4"/>
    <x v="60"/>
    <x v="562"/>
    <d v="2021-04-22T21:19:00"/>
    <d v="2021-04-22T00:00:00"/>
    <d v="1899-12-30T21:19:00"/>
    <d v="2021-04-22T23:10:00"/>
    <d v="2021-04-22T00:00:00"/>
    <d v="1899-12-30T23:10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50327"/>
    <n v="50328"/>
    <d v="2021-04-22T23:28:00"/>
    <x v="4"/>
    <x v="60"/>
    <x v="994"/>
    <d v="2021-04-23T01:43:00"/>
    <d v="2021-04-23T00:00:00"/>
    <d v="1899-12-30T01:43:00"/>
    <d v="2021-04-23T03:20:00"/>
    <d v="2021-04-23T00:00:00"/>
    <d v="1899-12-30T03:20:00"/>
    <s v="FROM HOSPITAL/ACF"/>
    <s v="01 - Discharged to Home or Self Care (Routine Discharge)"/>
    <s v="Adult"/>
    <s v="Inpatient"/>
    <s v="MEDICARE PART A"/>
    <s v="OBSERVATION"/>
    <n v="3"/>
    <n v="3"/>
    <s v="-"/>
    <s v="Trauma"/>
    <s v="-"/>
    <s v="BLS/Police"/>
    <s v="-"/>
  </r>
  <r>
    <n v="50334"/>
    <n v="50335"/>
    <d v="2021-04-25T14:43:00"/>
    <x v="6"/>
    <x v="12"/>
    <x v="620"/>
    <d v="2021-04-25T15:44:00"/>
    <d v="2021-04-25T00:00:00"/>
    <d v="1899-12-30T15:44:00"/>
    <d v="2021-04-25T16:16:00"/>
    <d v="2021-04-25T00:00:00"/>
    <d v="1899-12-30T16:16:00"/>
    <s v="NON-HEALTH CARE FACLITY POINT OF ORIGIN"/>
    <s v="01 - Discharged to Home or Self Care (Routine Discharge)"/>
    <s v="Pediatrics"/>
    <s v="Inpatient"/>
    <s v="MEDICAID/WELFARE"/>
    <s v="MEDICAL"/>
    <n v="3"/>
    <n v="3"/>
    <s v="-"/>
    <s v="Trauma"/>
    <s v="-"/>
    <s v="Standard Non EMS"/>
    <s v="-"/>
  </r>
  <r>
    <n v="50338"/>
    <n v="58546"/>
    <d v="2021-04-28T18:07:00"/>
    <x v="2"/>
    <x v="123"/>
    <x v="1111"/>
    <d v="2021-04-28T16:31:00"/>
    <d v="2021-04-28T00:00:00"/>
    <d v="1899-12-30T16:31:00"/>
    <d v="2021-04-28T18:08:00"/>
    <d v="2021-04-28T00:00:00"/>
    <d v="1899-12-30T18:08:00"/>
    <s v="NON-HEALTH CARE FACLITY POINT OF ORIGIN"/>
    <s v="01 - Discharged to Home or Self Care (Routine Discharge)"/>
    <s v="Adult"/>
    <s v="Inpatient"/>
    <s v="COMMERCIAL"/>
    <s v="MEDICAL"/>
    <n v="3"/>
    <n v="3"/>
    <s v="-"/>
    <s v="Cardiorespiratory"/>
    <s v="-"/>
    <s v="Standard Non EMS"/>
    <s v="-"/>
  </r>
  <r>
    <n v="50342"/>
    <n v="50343"/>
    <d v="2021-04-26T22:22:00"/>
    <x v="5"/>
    <x v="13"/>
    <x v="1292"/>
    <s v="-"/>
    <m/>
    <m/>
    <d v="2021-04-27T01:18:00"/>
    <m/>
    <m/>
    <s v="NON-HEALTH CARE FACLITY POINT OF ORIGIN"/>
    <s v="05 - Discharged/transferred to a designated cancer center or children's hospital"/>
    <s v="Adult"/>
    <s v="Emergency Center"/>
    <s v="COMMERCIAL"/>
    <s v="EMERGENCY"/>
    <n v="2"/>
    <n v="2"/>
    <s v="-"/>
    <s v="Trauma"/>
    <s v="-"/>
    <s v="ALS"/>
    <s v="-"/>
  </r>
  <r>
    <n v="50344"/>
    <n v="50345"/>
    <d v="2021-04-27T15:14:00"/>
    <x v="1"/>
    <x v="138"/>
    <x v="579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Administrative"/>
    <s v="-"/>
    <s v="ALS"/>
    <s v="-"/>
  </r>
  <r>
    <n v="50347"/>
    <n v="50348"/>
    <d v="2021-04-27T07:18:00"/>
    <x v="1"/>
    <x v="138"/>
    <x v="663"/>
    <s v="-"/>
    <m/>
    <m/>
    <d v="2021-04-27T09:2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BLS/Police"/>
    <s v="-"/>
  </r>
  <r>
    <n v="50349"/>
    <n v="61636"/>
    <d v="2021-05-25T12:14:00"/>
    <x v="1"/>
    <x v="93"/>
    <x v="256"/>
    <s v="-"/>
    <m/>
    <m/>
    <d v="2021-05-25T20:06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BLS/Police"/>
    <s v="Wheelchair"/>
  </r>
  <r>
    <n v="50352"/>
    <n v="50353"/>
    <d v="2021-04-23T14:03:00"/>
    <x v="3"/>
    <x v="21"/>
    <x v="1179"/>
    <d v="2021-04-23T18:20:00"/>
    <d v="2021-04-23T00:00:00"/>
    <d v="1899-12-30T18:20:00"/>
    <d v="2021-04-23T19:22:00"/>
    <d v="2021-04-23T00:00:00"/>
    <d v="1899-12-30T19:2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Toxicology"/>
    <s v="-"/>
    <s v="ALS"/>
    <s v="Stretcher"/>
  </r>
  <r>
    <n v="50352"/>
    <n v="55178"/>
    <d v="2021-05-12T21:36:00"/>
    <x v="2"/>
    <x v="130"/>
    <x v="808"/>
    <s v="-"/>
    <m/>
    <m/>
    <d v="2021-05-13T02:07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Neurology"/>
    <s v="-"/>
    <s v="ALS"/>
    <s v="-"/>
  </r>
  <r>
    <n v="50352"/>
    <n v="55575"/>
    <d v="2021-05-12T19:23:00"/>
    <x v="2"/>
    <x v="130"/>
    <x v="380"/>
    <s v="-"/>
    <m/>
    <m/>
    <d v="2021-05-12T20:03:00"/>
    <m/>
    <m/>
    <s v="NON-HEALTH CARE FACLITY POINT OF ORIGIN"/>
    <s v="07 - Left Against Medical Advice"/>
    <s v="Adult"/>
    <s v="Emergency Center"/>
    <s v="COMMERCIAL"/>
    <s v="EMERGENCY"/>
    <n v="3"/>
    <n v="3"/>
    <s v="-"/>
    <s v="Administrative"/>
    <s v="Left Without Being Seen"/>
    <s v="Standard Non EMS"/>
    <s v="-"/>
  </r>
  <r>
    <n v="50352"/>
    <n v="63488"/>
    <d v="2021-05-29T15:52:00"/>
    <x v="0"/>
    <x v="115"/>
    <x v="998"/>
    <d v="2021-05-29T14:24:00"/>
    <d v="2021-05-29T00:00:00"/>
    <d v="1899-12-30T14:24:00"/>
    <d v="2021-05-29T17:25:00"/>
    <d v="2021-05-29T00:00:00"/>
    <d v="1899-12-30T17:25:00"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2"/>
    <n v="2"/>
    <s v="-"/>
    <s v="General medicine"/>
    <s v="-"/>
    <s v="BLS/Police"/>
    <s v="-"/>
  </r>
  <r>
    <n v="50354"/>
    <n v="50355"/>
    <d v="2021-04-25T12:14:00"/>
    <x v="6"/>
    <x v="12"/>
    <x v="256"/>
    <d v="2021-04-25T14:57:00"/>
    <d v="2021-04-25T00:00:00"/>
    <d v="1899-12-30T14:57:00"/>
    <d v="2021-04-25T16:37:00"/>
    <d v="2021-04-25T00:00:00"/>
    <d v="1899-12-30T16:37:00"/>
    <s v="NON-HEALTH CARE FACLITY POINT OF ORIGIN"/>
    <s v="01 - Discharged to Home or Self Care (Routine Discharge)"/>
    <s v="Pediatrics"/>
    <s v="Inpatient"/>
    <s v="BLUE CROSS"/>
    <s v="MEDICAL"/>
    <n v="2"/>
    <n v="2"/>
    <s v="-"/>
    <s v="Neurology"/>
    <s v="-"/>
    <s v="BLS/Police"/>
    <s v="-"/>
  </r>
  <r>
    <n v="50357"/>
    <n v="50358"/>
    <d v="2021-04-22T18:11:00"/>
    <x v="4"/>
    <x v="60"/>
    <x v="522"/>
    <d v="2021-04-22T16:30:00"/>
    <d v="2021-04-22T00:00:00"/>
    <d v="1899-12-30T16:30:00"/>
    <s v="-"/>
    <m/>
    <m/>
    <s v="NON-HEALTH CARE FACLITY POINT OF ORIGIN"/>
    <s v="01 - Discharged to Home or Self Care (Routine Discharge)"/>
    <s v="Adult"/>
    <s v="Inpatient"/>
    <s v="-"/>
    <s v="MEDICAL"/>
    <n v="1"/>
    <n v="1"/>
    <s v="-"/>
    <s v="Neurology"/>
    <s v="-"/>
    <s v="ALS"/>
    <s v="-"/>
  </r>
  <r>
    <n v="50359"/>
    <n v="50360"/>
    <d v="2021-04-24T07:05:00"/>
    <x v="0"/>
    <x v="108"/>
    <x v="1006"/>
    <d v="2021-04-24T08:48:00"/>
    <d v="2021-04-24T00:00:00"/>
    <d v="1899-12-30T08:48:00"/>
    <d v="2021-04-24T09:49:00"/>
    <d v="2021-04-24T00:00:00"/>
    <d v="1899-12-30T09:4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50359"/>
    <n v="51600"/>
    <d v="2021-04-29T08:59:00"/>
    <x v="4"/>
    <x v="14"/>
    <x v="194"/>
    <s v="-"/>
    <m/>
    <m/>
    <d v="2021-04-29T13:2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50359"/>
    <n v="52589"/>
    <d v="2021-05-06T02:33:00"/>
    <x v="4"/>
    <x v="145"/>
    <x v="102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dizziness"/>
    <s v="General medicine"/>
    <s v="-"/>
    <s v="Standard Non EMS"/>
    <s v="Ambulatory"/>
  </r>
  <r>
    <n v="50359"/>
    <n v="53075"/>
    <d v="2021-05-07T04:32:00"/>
    <x v="3"/>
    <x v="112"/>
    <x v="951"/>
    <s v="-"/>
    <m/>
    <m/>
    <d v="2021-05-07T06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Ambulatory"/>
  </r>
  <r>
    <n v="50359"/>
    <n v="53075"/>
    <d v="2021-05-07T04:32:00"/>
    <x v="3"/>
    <x v="112"/>
    <x v="951"/>
    <s v="-"/>
    <m/>
    <m/>
    <d v="2021-05-07T06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50361"/>
    <n v="50362"/>
    <d v="2021-04-27T13:39:00"/>
    <x v="1"/>
    <x v="138"/>
    <x v="563"/>
    <s v="-"/>
    <m/>
    <m/>
    <d v="2021-04-27T16:3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50363"/>
    <n v="50364"/>
    <d v="2021-04-26T22:50:00"/>
    <x v="5"/>
    <x v="13"/>
    <x v="587"/>
    <d v="2021-04-27T05:18:00"/>
    <d v="2021-04-27T00:00:00"/>
    <d v="1899-12-30T05:18:00"/>
    <s v="-"/>
    <m/>
    <m/>
    <s v="NON-HEALTH CARE FACLITY POINT OF ORIGIN"/>
    <s v="07 - Left Against Medical Advice"/>
    <s v="Adult"/>
    <s v="Inpatient"/>
    <s v="-"/>
    <s v="MEDICAL"/>
    <n v="3"/>
    <n v="3"/>
    <s v="-"/>
    <s v="General medicine"/>
    <s v="-"/>
    <s v="ALS"/>
    <s v="-"/>
  </r>
  <r>
    <n v="50365"/>
    <n v="50366"/>
    <d v="2021-04-25T18:29:00"/>
    <x v="6"/>
    <x v="12"/>
    <x v="261"/>
    <d v="2021-04-25T16:56:00"/>
    <d v="2021-04-25T00:00:00"/>
    <d v="1899-12-30T16:56:00"/>
    <d v="2021-04-25T18:30:00"/>
    <d v="2021-04-25T00:00:00"/>
    <d v="1899-12-30T18:30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BLS/Police"/>
    <s v="-"/>
  </r>
  <r>
    <n v="50367"/>
    <n v="50368"/>
    <d v="2021-04-25T08:22:00"/>
    <x v="6"/>
    <x v="12"/>
    <x v="89"/>
    <d v="2021-04-25T10:05:00"/>
    <d v="2021-04-25T00:00:00"/>
    <d v="1899-12-30T10:05:00"/>
    <d v="2021-04-25T11:14:00"/>
    <d v="2021-04-25T00:00:00"/>
    <d v="1899-12-30T11:14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50369"/>
    <n v="50370"/>
    <d v="2021-04-27T16:39:00"/>
    <x v="1"/>
    <x v="138"/>
    <x v="732"/>
    <s v="-"/>
    <m/>
    <m/>
    <d v="2021-04-27T20:31:00"/>
    <m/>
    <m/>
    <s v="NON-HEALTH CARE FACLITY POINT OF ORIGIN"/>
    <s v="01 - Discharged to Home or Self Care (Routine Discharge)"/>
    <s v="Adult"/>
    <s v="Emergency Center"/>
    <s v="HEALTH MAINTENANCE ORGANIZATION"/>
    <s v="EMERGENCY"/>
    <n v="1"/>
    <n v="1"/>
    <s v="-"/>
    <s v="Toxicology"/>
    <s v="-"/>
    <s v="ALS"/>
    <s v="-"/>
  </r>
  <r>
    <n v="50371"/>
    <n v="50372"/>
    <d v="2021-04-27T13:50:00"/>
    <x v="1"/>
    <x v="138"/>
    <x v="27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0371"/>
    <n v="56823"/>
    <d v="2021-05-14T12:52:00"/>
    <x v="3"/>
    <x v="117"/>
    <x v="855"/>
    <d v="2021-05-14T16:51:00"/>
    <d v="2021-05-14T00:00:00"/>
    <d v="1899-12-30T16:51:00"/>
    <s v="-"/>
    <m/>
    <m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Hypotesion and Hyponatremia"/>
    <s v="General medicine"/>
    <s v="-"/>
    <s v="Standard Non EMS"/>
    <s v="Stretcher"/>
  </r>
  <r>
    <n v="50373"/>
    <n v="50374"/>
    <d v="2021-04-27T11:38:00"/>
    <x v="1"/>
    <x v="138"/>
    <x v="849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50375"/>
    <n v="54195"/>
    <d v="2021-05-02T20:48:00"/>
    <x v="6"/>
    <x v="171"/>
    <x v="144"/>
    <d v="2021-05-02T19:59:00"/>
    <d v="2021-05-02T00:00:00"/>
    <d v="1899-12-30T19:59:00"/>
    <d v="2021-05-02T21:09:00"/>
    <d v="2021-05-02T00:00:00"/>
    <d v="1899-12-30T21:09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Cardiorespiratory"/>
    <s v="-"/>
    <s v="Standard Non EMS"/>
    <s v="-"/>
  </r>
  <r>
    <n v="50379"/>
    <n v="50380"/>
    <d v="2021-04-19T00:58:00"/>
    <x v="5"/>
    <x v="143"/>
    <x v="1084"/>
    <d v="2021-04-19T04:10:00"/>
    <d v="2021-04-19T00:00:00"/>
    <d v="1899-12-30T04:10:00"/>
    <d v="2021-04-19T05:53:00"/>
    <d v="2021-04-19T00:00:00"/>
    <d v="1899-12-30T05:53:00"/>
    <s v="NON-HEALTH CARE FACLITY POINT OF ORIGIN"/>
    <s v="06 - Disch/Trans to Home Under Home Health Service"/>
    <s v="Adult"/>
    <s v="Inpatient"/>
    <s v="MEDICARE PART A"/>
    <s v="MEDICAL"/>
    <n v="3"/>
    <n v="3"/>
    <s v="-"/>
    <s v="Genitourinary"/>
    <s v="-"/>
    <s v="Standard Non EMS"/>
    <s v="-"/>
  </r>
  <r>
    <n v="50384"/>
    <n v="50385"/>
    <d v="2021-04-19T06:48:00"/>
    <x v="5"/>
    <x v="143"/>
    <x v="466"/>
    <d v="2021-04-19T10:52:00"/>
    <d v="2021-04-19T00:00:00"/>
    <d v="1899-12-30T10:52:00"/>
    <d v="2021-04-19T16:18:00"/>
    <d v="2021-04-19T00:00:00"/>
    <d v="1899-12-30T16:1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50389"/>
    <n v="50390"/>
    <d v="2021-04-27T06:12:00"/>
    <x v="1"/>
    <x v="138"/>
    <x v="1058"/>
    <s v="-"/>
    <m/>
    <m/>
    <d v="2021-04-27T10:31:00"/>
    <m/>
    <m/>
    <s v="NON-HEALTH CARE FACLITY POINT OF ORIGIN"/>
    <s v="01 - Discharged to Home or Self Care (Routine Discharge)"/>
    <s v="Adult"/>
    <s v="Emergency Center"/>
    <s v="CHAMPUS"/>
    <s v="EMERGENCY"/>
    <n v="2"/>
    <n v="2"/>
    <s v="-"/>
    <s v="General medicine"/>
    <s v="-"/>
    <s v="BLS/Police"/>
    <s v="Wheelchair"/>
  </r>
  <r>
    <n v="50391"/>
    <n v="50392"/>
    <d v="2021-04-27T14:07:00"/>
    <x v="1"/>
    <x v="138"/>
    <x v="1102"/>
    <s v="-"/>
    <m/>
    <m/>
    <d v="2021-04-27T15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-"/>
  </r>
  <r>
    <n v="50393"/>
    <n v="50394"/>
    <d v="2021-04-27T19:08:00"/>
    <x v="1"/>
    <x v="138"/>
    <x v="110"/>
    <s v="-"/>
    <m/>
    <m/>
    <d v="2021-04-27T22:4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50395"/>
    <n v="50396"/>
    <d v="2021-04-27T12:55:00"/>
    <x v="1"/>
    <x v="138"/>
    <x v="1227"/>
    <s v="-"/>
    <m/>
    <m/>
    <d v="2021-04-27T15:56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vomiting"/>
    <s v="Gastrointestinal"/>
    <s v="-"/>
    <s v="Standard Non EMS"/>
    <s v="Ambulatory"/>
  </r>
  <r>
    <n v="50399"/>
    <n v="50400"/>
    <d v="2021-04-24T14:12:00"/>
    <x v="0"/>
    <x v="108"/>
    <x v="105"/>
    <d v="2021-04-24T16:08:00"/>
    <d v="2021-04-24T00:00:00"/>
    <d v="1899-12-30T16:08:00"/>
    <d v="2021-04-24T17:26:00"/>
    <d v="2021-04-24T00:00:00"/>
    <d v="1899-12-30T17:26:00"/>
    <s v="FROM HOSPITAL/ACF"/>
    <s v="01 - Discharged to Home or Self Care (Routine Discharge)"/>
    <s v="Adult"/>
    <s v="Inpatient"/>
    <s v="BLUE CROSS"/>
    <s v="MEDICAL"/>
    <n v="2"/>
    <n v="2"/>
    <s v="-"/>
    <s v="Neurology"/>
    <s v="-"/>
    <s v="Standard Non EMS"/>
    <s v="-"/>
  </r>
  <r>
    <n v="50401"/>
    <n v="50402"/>
    <d v="2021-04-27T19:38:00"/>
    <x v="1"/>
    <x v="138"/>
    <x v="99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itourinary"/>
    <s v="-"/>
    <s v="Standard Non EMS"/>
    <s v="-"/>
  </r>
  <r>
    <n v="50406"/>
    <n v="50407"/>
    <d v="2021-04-27T21:15:00"/>
    <x v="1"/>
    <x v="138"/>
    <x v="343"/>
    <s v="-"/>
    <m/>
    <m/>
    <d v="2021-04-27T22:2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50420"/>
    <n v="50421"/>
    <d v="2021-04-27T15:01:00"/>
    <x v="1"/>
    <x v="138"/>
    <x v="181"/>
    <s v="-"/>
    <m/>
    <m/>
    <d v="2021-04-27T17:2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50424"/>
    <n v="50425"/>
    <d v="2021-04-27T06:39:00"/>
    <x v="1"/>
    <x v="138"/>
    <x v="71"/>
    <s v="-"/>
    <m/>
    <m/>
    <d v="2021-04-27T06:4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astrointestinal"/>
    <s v="-"/>
    <s v="Standard Non EMS"/>
    <s v="-"/>
  </r>
  <r>
    <n v="50431"/>
    <n v="50432"/>
    <d v="2021-04-27T23:14:00"/>
    <x v="1"/>
    <x v="138"/>
    <x v="98"/>
    <s v="-"/>
    <m/>
    <m/>
    <d v="2021-04-28T04:5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50439"/>
    <n v="51887"/>
    <d v="2021-04-29T09:27:00"/>
    <x v="4"/>
    <x v="14"/>
    <x v="724"/>
    <s v="-"/>
    <m/>
    <m/>
    <d v="2021-04-29T09:4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BLS/Police"/>
    <s v="Wheelchair"/>
  </r>
  <r>
    <n v="50441"/>
    <n v="50442"/>
    <d v="2021-04-27T09:30:00"/>
    <x v="1"/>
    <x v="138"/>
    <x v="641"/>
    <s v="-"/>
    <m/>
    <m/>
    <d v="2021-04-27T12:1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50446"/>
    <n v="50447"/>
    <d v="2021-04-27T10:05:00"/>
    <x v="1"/>
    <x v="138"/>
    <x v="555"/>
    <s v="-"/>
    <m/>
    <m/>
    <d v="2021-04-27T14:3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itourinary"/>
    <s v="-"/>
    <s v="Standard Non EMS"/>
    <s v="-"/>
  </r>
  <r>
    <n v="50455"/>
    <n v="50456"/>
    <d v="2021-04-27T17:01:00"/>
    <x v="1"/>
    <x v="138"/>
    <x v="339"/>
    <s v="-"/>
    <m/>
    <m/>
    <d v="2021-04-27T20:33:00"/>
    <m/>
    <m/>
    <s v="NON-HEALTH CARE FACLITY POINT OF ORIGIN"/>
    <s v="07 - Left Against Medical Advice"/>
    <s v="Pediatrics"/>
    <s v="Emergency Center"/>
    <s v="HEALTH MAINTENANCE ORGANIZATION"/>
    <s v="EMERGENCY"/>
    <n v="4"/>
    <n v="4"/>
    <s v="-"/>
    <s v="Cardiorespiratory"/>
    <s v="Left Before Discharge Instructions"/>
    <s v="Standard Non EMS"/>
    <s v="-"/>
  </r>
  <r>
    <n v="50457"/>
    <n v="50458"/>
    <d v="2021-04-27T14:59:00"/>
    <x v="1"/>
    <x v="138"/>
    <x v="716"/>
    <s v="-"/>
    <m/>
    <m/>
    <d v="2021-04-27T16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0461"/>
    <n v="50462"/>
    <d v="2021-04-27T17:00:00"/>
    <x v="1"/>
    <x v="138"/>
    <x v="517"/>
    <s v="-"/>
    <m/>
    <m/>
    <d v="2021-04-27T20:32:00"/>
    <m/>
    <m/>
    <s v="NON-HEALTH CARE FACLITY POINT OF ORIGIN"/>
    <s v="07 - Left Against Medical Advice"/>
    <s v="Pediatrics"/>
    <s v="Emergency Center"/>
    <s v="-"/>
    <s v="EMERGENCY"/>
    <n v="4"/>
    <n v="4"/>
    <s v="-"/>
    <s v="Cardiorespiratory"/>
    <s v="Left Before Discharge Instructions"/>
    <s v="Standard Non EMS"/>
    <s v="Stretcher"/>
  </r>
  <r>
    <n v="50484"/>
    <n v="50485"/>
    <d v="2021-04-27T12:36:00"/>
    <x v="1"/>
    <x v="138"/>
    <x v="3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0486"/>
    <n v="50487"/>
    <d v="2021-04-18T10:45:00"/>
    <x v="6"/>
    <x v="50"/>
    <x v="614"/>
    <d v="2021-04-18T15:04:00"/>
    <d v="2021-04-18T00:00:00"/>
    <d v="1899-12-30T15:04:00"/>
    <d v="2021-04-18T15:54:00"/>
    <d v="2021-04-18T00:00:00"/>
    <d v="1899-12-30T15:54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astrointestinal"/>
    <s v="-"/>
    <s v="ALS"/>
    <s v="-"/>
  </r>
  <r>
    <n v="50486"/>
    <n v="55024"/>
    <d v="2021-05-10T21:46:00"/>
    <x v="5"/>
    <x v="46"/>
    <x v="1097"/>
    <s v="-"/>
    <m/>
    <m/>
    <d v="2021-05-11T10:42:00"/>
    <m/>
    <m/>
    <s v="NON-HEALTH CARE FACLITY POINT OF ORIGIN"/>
    <s v="62 - Disch/Trans to an Inpatient Rehab Facility Including Rehab Distinct Part Units of a Hosp"/>
    <s v="Adult"/>
    <s v="Emergency Center"/>
    <s v="HEALTH MAINTENANCE ORGANIZATION"/>
    <s v="EMERGENCY"/>
    <n v="3"/>
    <n v="3"/>
    <s v="fall"/>
    <s v="Trauma"/>
    <s v="-"/>
    <s v="ALS"/>
    <s v="Stretcher"/>
  </r>
  <r>
    <n v="50488"/>
    <n v="50489"/>
    <d v="2021-04-27T02:44:00"/>
    <x v="1"/>
    <x v="138"/>
    <x v="1159"/>
    <s v="-"/>
    <m/>
    <m/>
    <d v="2021-04-27T04:33:00"/>
    <m/>
    <m/>
    <s v="NON-HEALTH CARE FACLITY POINT OF ORIGIN"/>
    <s v="01 - Discharged to Home or Self Care (Routine Discharge)"/>
    <s v="Adult"/>
    <s v="Emergency Center"/>
    <s v="-"/>
    <s v="EMERGENCY"/>
    <n v="3"/>
    <n v="3"/>
    <s v="abd pain"/>
    <s v="Gastrointestinal"/>
    <s v="-"/>
    <s v="Standard Non EMS"/>
    <s v="Ambulatory"/>
  </r>
  <r>
    <n v="50496"/>
    <n v="50497"/>
    <d v="2021-04-26T18:17:00"/>
    <x v="5"/>
    <x v="13"/>
    <x v="41"/>
    <s v="-"/>
    <m/>
    <m/>
    <d v="2021-04-27T03:3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inguinal hernia"/>
    <s v="Gastrointestinal"/>
    <s v="-"/>
    <s v="Standard Non EMS"/>
    <s v="Ambulatory"/>
  </r>
  <r>
    <n v="50498"/>
    <n v="50499"/>
    <d v="2021-04-27T11:27:00"/>
    <x v="1"/>
    <x v="138"/>
    <x v="549"/>
    <s v="-"/>
    <m/>
    <m/>
    <d v="2021-04-27T15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enteritis"/>
    <s v="Gastrointestinal"/>
    <s v="-"/>
    <s v="BLS/Police"/>
    <s v="Ambulatory"/>
  </r>
  <r>
    <n v="50500"/>
    <n v="50501"/>
    <d v="2021-04-23T10:55:00"/>
    <x v="3"/>
    <x v="21"/>
    <x v="897"/>
    <d v="2021-04-23T14:55:00"/>
    <d v="2021-04-23T00:00:00"/>
    <d v="1899-12-30T14:55:00"/>
    <d v="2021-04-23T16:09:00"/>
    <d v="2021-04-23T00:00:00"/>
    <d v="1899-12-30T16:09:00"/>
    <s v="NON-HEALTH CARE FACLITY POINT OF ORIGIN"/>
    <s v="01 - Discharged to Home or Self Care (Routine Discharge)"/>
    <s v="Adult"/>
    <s v="Inpatient"/>
    <s v="MEDICAID/WELFARE"/>
    <s v="MEDICAL"/>
    <n v="2"/>
    <n v="2"/>
    <s v="-"/>
    <s v="Gastrointestinal"/>
    <s v="-"/>
    <s v="Standard Non EMS"/>
    <s v="-"/>
  </r>
  <r>
    <n v="50502"/>
    <n v="50503"/>
    <d v="2021-04-27T09:57:00"/>
    <x v="1"/>
    <x v="138"/>
    <x v="1187"/>
    <s v="-"/>
    <m/>
    <m/>
    <d v="2021-04-27T12:1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50511"/>
    <n v="50512"/>
    <d v="2021-04-26T18:03:00"/>
    <x v="5"/>
    <x v="13"/>
    <x v="269"/>
    <s v="-"/>
    <m/>
    <m/>
    <d v="2021-04-27T01:05:00"/>
    <m/>
    <m/>
    <s v="NON-HEALTH CARE FACLITY POINT OF ORIGIN"/>
    <s v="01 - Discharged to Home or Self Care (Routine Discharge)"/>
    <s v="Adult"/>
    <s v="Emergency Center"/>
    <s v="-"/>
    <s v="EMERGENCY"/>
    <n v="3"/>
    <n v="3"/>
    <s v="divertiulitis/abdominal pn"/>
    <s v="Gastrointestinal"/>
    <s v="-"/>
    <s v="Standard Non EMS"/>
    <s v="Ambulatory"/>
  </r>
  <r>
    <n v="50516"/>
    <n v="50517"/>
    <d v="2021-04-27T11:05:00"/>
    <x v="1"/>
    <x v="138"/>
    <x v="377"/>
    <s v="-"/>
    <m/>
    <m/>
    <d v="2021-04-27T13:3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50516"/>
    <n v="57928"/>
    <d v="2021-05-17T08:35:00"/>
    <x v="5"/>
    <x v="104"/>
    <x v="84"/>
    <s v="-"/>
    <m/>
    <m/>
    <d v="2021-05-17T11:4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Ankle Sprain"/>
    <s v="Trauma"/>
    <s v="-"/>
    <s v="Standard Non EMS"/>
    <s v="Ambulatory"/>
  </r>
  <r>
    <n v="50518"/>
    <n v="50519"/>
    <d v="2021-04-27T19:30:00"/>
    <x v="1"/>
    <x v="138"/>
    <x v="427"/>
    <s v="-"/>
    <m/>
    <m/>
    <d v="2021-04-27T21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50521"/>
    <n v="50522"/>
    <d v="2021-04-27T10:28:00"/>
    <x v="1"/>
    <x v="138"/>
    <x v="152"/>
    <s v="-"/>
    <m/>
    <m/>
    <d v="2021-04-27T11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50521"/>
    <n v="54642"/>
    <d v="2021-05-10T08:28:00"/>
    <x v="5"/>
    <x v="46"/>
    <x v="16"/>
    <s v="-"/>
    <m/>
    <m/>
    <d v="2021-05-10T12:12:00"/>
    <m/>
    <m/>
    <s v="NON-HEALTH CARE FACLITY POINT OF ORIGIN"/>
    <s v="01 - Discharged to Home or Self Care (Routine Discharge)"/>
    <s v="Adult"/>
    <s v="Outpatient"/>
    <s v="HEALTH MAINTENANCE ORGANIZATION"/>
    <s v="EMERGENCY"/>
    <n v="3"/>
    <n v="3"/>
    <s v="-"/>
    <s v="Gastrointestinal"/>
    <s v="-"/>
    <s v="Standard Non EMS"/>
    <s v="-"/>
  </r>
  <r>
    <n v="50523"/>
    <n v="50524"/>
    <d v="2021-04-26T21:25:00"/>
    <x v="5"/>
    <x v="13"/>
    <x v="396"/>
    <s v="-"/>
    <m/>
    <m/>
    <d v="2021-04-27T00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0525"/>
    <n v="50526"/>
    <d v="2021-04-27T00:24:00"/>
    <x v="1"/>
    <x v="138"/>
    <x v="100"/>
    <s v="-"/>
    <m/>
    <m/>
    <d v="2021-04-27T01:04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Standard Non EMS"/>
    <s v="-"/>
  </r>
  <r>
    <n v="50530"/>
    <n v="50531"/>
    <d v="2021-04-17T20:30:00"/>
    <x v="0"/>
    <x v="124"/>
    <x v="511"/>
    <s v="-"/>
    <m/>
    <m/>
    <d v="2021-04-18T01:33:00"/>
    <m/>
    <m/>
    <s v="NON-HEALTH CARE FACLITY POINT OF ORIGIN"/>
    <s v="06 - Disch/Trans to Home Under Home Health Service"/>
    <s v="Adult"/>
    <s v="Inpatient"/>
    <s v="MEDICARE PART A"/>
    <s v="MEDICAL"/>
    <n v="3"/>
    <n v="3"/>
    <s v="-"/>
    <s v="Cardiorespiratory"/>
    <s v="-"/>
    <s v="ALS"/>
    <s v="-"/>
  </r>
  <r>
    <n v="50534"/>
    <n v="50535"/>
    <d v="2021-04-26T20:47:00"/>
    <x v="5"/>
    <x v="13"/>
    <x v="1148"/>
    <s v="-"/>
    <m/>
    <m/>
    <d v="2021-04-27T00:1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Ambulatory"/>
  </r>
  <r>
    <n v="50536"/>
    <n v="50537"/>
    <d v="2021-04-25T12:21:00"/>
    <x v="6"/>
    <x v="12"/>
    <x v="227"/>
    <d v="2021-04-25T14:23:00"/>
    <d v="2021-04-25T00:00:00"/>
    <d v="1899-12-30T14:23:00"/>
    <d v="2021-04-25T15:19:00"/>
    <d v="2021-04-25T00:00:00"/>
    <d v="1899-12-30T15:19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50538"/>
    <n v="50539"/>
    <d v="2021-04-27T21:52:00"/>
    <x v="1"/>
    <x v="138"/>
    <x v="1361"/>
    <s v="-"/>
    <m/>
    <m/>
    <d v="2021-04-27T21:5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50550"/>
    <n v="50551"/>
    <d v="2021-04-27T09:12:00"/>
    <x v="1"/>
    <x v="138"/>
    <x v="862"/>
    <s v="-"/>
    <m/>
    <m/>
    <d v="2021-04-27T12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0553"/>
    <n v="50554"/>
    <d v="2021-04-26T23:58:00"/>
    <x v="5"/>
    <x v="13"/>
    <x v="1347"/>
    <s v="-"/>
    <m/>
    <m/>
    <d v="2021-04-27T05:2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50557"/>
    <n v="50558"/>
    <d v="2021-04-07T12:22:00"/>
    <x v="2"/>
    <x v="98"/>
    <x v="1192"/>
    <s v="-"/>
    <m/>
    <m/>
    <d v="2021-04-07T13:42:00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Neurology"/>
    <s v="-"/>
    <s v="ALS"/>
    <s v="-"/>
  </r>
  <r>
    <n v="50559"/>
    <n v="50560"/>
    <d v="2021-04-27T16:03:00"/>
    <x v="1"/>
    <x v="138"/>
    <x v="754"/>
    <s v="-"/>
    <m/>
    <m/>
    <d v="2021-04-27T21:2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50559"/>
    <n v="56053"/>
    <d v="2021-05-13T02:02:00"/>
    <x v="4"/>
    <x v="89"/>
    <x v="1100"/>
    <s v="-"/>
    <m/>
    <m/>
    <d v="2021-05-13T06:0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Infection"/>
    <s v="-"/>
    <s v="Standard Non EMS"/>
    <s v="-"/>
  </r>
  <r>
    <n v="50559"/>
    <n v="56569"/>
    <d v="2021-05-13T22:35:00"/>
    <x v="4"/>
    <x v="89"/>
    <x v="1041"/>
    <s v="-"/>
    <m/>
    <m/>
    <d v="2021-05-14T03:2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Ambulatory"/>
  </r>
  <r>
    <n v="50559"/>
    <n v="63409"/>
    <d v="2021-05-29T20:06:00"/>
    <x v="0"/>
    <x v="115"/>
    <x v="128"/>
    <s v="-"/>
    <m/>
    <m/>
    <d v="2021-05-29T22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0564"/>
    <n v="50565"/>
    <d v="2021-04-25T15:56:00"/>
    <x v="6"/>
    <x v="12"/>
    <x v="411"/>
    <d v="2021-04-25T15:41:00"/>
    <d v="2021-04-25T00:00:00"/>
    <d v="1899-12-30T15:41:00"/>
    <d v="2021-04-25T17:34:00"/>
    <d v="2021-04-25T00:00:00"/>
    <d v="1899-12-30T17:34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BLS/Police"/>
    <s v="-"/>
  </r>
  <r>
    <n v="50568"/>
    <n v="50569"/>
    <d v="2021-04-25T13:47:00"/>
    <x v="6"/>
    <x v="12"/>
    <x v="1151"/>
    <d v="2021-04-25T17:19:00"/>
    <d v="2021-04-25T00:00:00"/>
    <d v="1899-12-30T17:19:00"/>
    <d v="2021-04-25T18:21:00"/>
    <d v="2021-04-25T00:00:00"/>
    <d v="1899-12-30T18:21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Standard Non EMS"/>
    <s v="Stretcher"/>
  </r>
  <r>
    <n v="50572"/>
    <n v="50573"/>
    <d v="2021-04-27T10:42:00"/>
    <x v="1"/>
    <x v="138"/>
    <x v="131"/>
    <s v="-"/>
    <m/>
    <m/>
    <d v="2021-04-27T15:27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eneral medicine"/>
    <s v="-"/>
    <s v="Standard Non EMS"/>
    <s v="-"/>
  </r>
  <r>
    <n v="50574"/>
    <n v="50575"/>
    <d v="2021-04-27T08:01:00"/>
    <x v="1"/>
    <x v="138"/>
    <x v="1260"/>
    <s v="-"/>
    <m/>
    <m/>
    <d v="2021-04-27T11:0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50578"/>
    <n v="50579"/>
    <d v="2021-04-27T15:20:00"/>
    <x v="1"/>
    <x v="138"/>
    <x v="578"/>
    <s v="-"/>
    <m/>
    <m/>
    <d v="2021-04-27T20:0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ALS"/>
    <s v="-"/>
  </r>
  <r>
    <n v="50580"/>
    <n v="50581"/>
    <d v="2021-04-27T15:15:00"/>
    <x v="1"/>
    <x v="138"/>
    <x v="877"/>
    <s v="-"/>
    <m/>
    <m/>
    <d v="2021-04-27T22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50584"/>
    <n v="50585"/>
    <d v="2021-04-22T04:27:00"/>
    <x v="4"/>
    <x v="60"/>
    <x v="952"/>
    <d v="2021-04-22T06:49:00"/>
    <d v="2021-04-22T00:00:00"/>
    <d v="1899-12-30T06:49:00"/>
    <d v="2021-04-22T16:41:00"/>
    <d v="2021-04-22T00:00:00"/>
    <d v="1899-12-30T16:41:00"/>
    <s v="TRANSFER FROM ANOTHER HEALTH CARE FACILITY"/>
    <s v="03 - Disch/Trans  to a Skilled Nursing Facility (SNF) with Medicare Certification"/>
    <s v="Adult"/>
    <s v="Outpatient Observation"/>
    <s v="HEALTH MAINTENANCE ORGANIZATION"/>
    <s v="MEDICAL"/>
    <n v="3"/>
    <n v="3"/>
    <s v="-"/>
    <s v="Gastrointestinal"/>
    <s v="-"/>
    <s v="ALS"/>
    <s v="Stretcher"/>
  </r>
  <r>
    <n v="50586"/>
    <n v="50587"/>
    <d v="2021-04-27T18:29:00"/>
    <x v="1"/>
    <x v="138"/>
    <x v="261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hypomagnesemia, viral gastroenteritis"/>
    <s v="Gastrointestinal"/>
    <s v="-"/>
    <s v="Standard Non EMS"/>
    <s v="Ambulatory"/>
  </r>
  <r>
    <n v="50589"/>
    <n v="50590"/>
    <d v="2021-04-27T02:26:00"/>
    <x v="1"/>
    <x v="138"/>
    <x v="1144"/>
    <s v="-"/>
    <m/>
    <m/>
    <d v="2021-04-27T08:1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50591"/>
    <n v="50592"/>
    <d v="2021-04-27T09:38:00"/>
    <x v="1"/>
    <x v="138"/>
    <x v="276"/>
    <s v="-"/>
    <m/>
    <m/>
    <d v="2021-04-27T11:4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50591"/>
    <n v="55043"/>
    <d v="2021-05-11T09:21:00"/>
    <x v="1"/>
    <x v="116"/>
    <x v="1378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5"/>
    <n v="5"/>
    <s v="-"/>
    <s v="Re-Evaluation"/>
    <s v="-"/>
    <s v="Standard Non EMS"/>
    <s v="-"/>
  </r>
  <r>
    <n v="50594"/>
    <n v="50595"/>
    <d v="2021-04-26T08:55:00"/>
    <x v="5"/>
    <x v="13"/>
    <x v="444"/>
    <d v="2021-04-26T12:00:00"/>
    <d v="2021-04-26T00:00:00"/>
    <d v="1899-12-30T12:00:00"/>
    <d v="2021-04-26T13:12:00"/>
    <d v="2021-04-26T00:00:00"/>
    <d v="1899-12-30T13:12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Chest Pain"/>
    <s v="Cardiorespiratory"/>
    <s v="-"/>
    <s v="Standard Non EMS"/>
    <s v="Stretcher"/>
  </r>
  <r>
    <n v="50596"/>
    <n v="50597"/>
    <d v="2021-04-26T15:11:00"/>
    <x v="5"/>
    <x v="13"/>
    <x v="550"/>
    <d v="2021-04-26T21:04:00"/>
    <d v="2021-04-26T00:00:00"/>
    <d v="1899-12-30T21:04:00"/>
    <s v="-"/>
    <m/>
    <m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Cardiorespiratory"/>
    <s v="-"/>
    <s v="Standard Non EMS"/>
    <s v="Stretcher"/>
  </r>
  <r>
    <n v="50598"/>
    <n v="50599"/>
    <d v="2021-04-23T23:11:00"/>
    <x v="3"/>
    <x v="21"/>
    <x v="301"/>
    <d v="2021-04-24T00:42:00"/>
    <d v="2021-04-24T00:00:00"/>
    <d v="1899-12-30T00:42:00"/>
    <d v="2021-04-24T01:44:00"/>
    <d v="2021-04-24T00:00:00"/>
    <d v="1899-12-30T01:4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50598"/>
    <n v="52267"/>
    <d v="2021-04-30T14:18:00"/>
    <x v="3"/>
    <x v="135"/>
    <x v="25"/>
    <s v="-"/>
    <m/>
    <m/>
    <d v="2021-04-30T18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Wheelchair"/>
  </r>
  <r>
    <n v="50598"/>
    <n v="61520"/>
    <d v="2021-05-25T08:50:00"/>
    <x v="1"/>
    <x v="93"/>
    <x v="7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50603"/>
    <n v="50604"/>
    <d v="2021-04-25T20:00:00"/>
    <x v="6"/>
    <x v="12"/>
    <x v="298"/>
    <d v="2021-04-25T21:10:00"/>
    <d v="2021-04-25T00:00:00"/>
    <d v="1899-12-30T21:10:00"/>
    <d v="2021-04-25T22:56:00"/>
    <d v="2021-04-25T00:00:00"/>
    <d v="1899-12-30T22:56:00"/>
    <s v="FROM HOSPITAL/ACF"/>
    <s v="06 - Disch/Trans to Home Under Home Health Service"/>
    <s v="Adult"/>
    <s v="Inpatient"/>
    <s v="MEDICARE PART A"/>
    <s v="MEDICAL"/>
    <n v="3"/>
    <n v="3"/>
    <s v="-"/>
    <s v="Gastrointestinal"/>
    <s v="-"/>
    <s v="ALS"/>
    <s v="-"/>
  </r>
  <r>
    <n v="50606"/>
    <n v="50607"/>
    <d v="2021-04-27T21:19:00"/>
    <x v="1"/>
    <x v="138"/>
    <x v="786"/>
    <s v="-"/>
    <m/>
    <m/>
    <d v="2021-04-27T21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50606"/>
    <n v="51831"/>
    <d v="2021-04-29T13:46:00"/>
    <x v="4"/>
    <x v="14"/>
    <x v="665"/>
    <s v="-"/>
    <m/>
    <m/>
    <d v="2021-04-29T23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ominal Pain"/>
    <s v="Gastrointestinal"/>
    <s v="-"/>
    <s v="Standard Non EMS"/>
    <s v="Ambulatory"/>
  </r>
  <r>
    <n v="50611"/>
    <n v="50612"/>
    <d v="2021-04-26T00:13:00"/>
    <x v="5"/>
    <x v="13"/>
    <x v="1423"/>
    <s v="-"/>
    <m/>
    <m/>
    <d v="2021-04-26T05:00:00"/>
    <m/>
    <m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Infection"/>
    <s v="-"/>
    <s v="Standard Non EMS"/>
    <s v="-"/>
  </r>
  <r>
    <n v="50613"/>
    <n v="54872"/>
    <d v="2021-05-11T15:15:00"/>
    <x v="1"/>
    <x v="116"/>
    <x v="877"/>
    <s v="-"/>
    <m/>
    <m/>
    <d v="2021-05-11T17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Wheelchair"/>
  </r>
  <r>
    <n v="50615"/>
    <n v="50616"/>
    <d v="2021-04-25T21:01:00"/>
    <x v="6"/>
    <x v="12"/>
    <x v="496"/>
    <d v="2021-04-25T20:09:00"/>
    <d v="2021-04-25T00:00:00"/>
    <d v="1899-12-30T20:09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50619"/>
    <n v="50620"/>
    <d v="2021-04-27T11:28:00"/>
    <x v="1"/>
    <x v="138"/>
    <x v="914"/>
    <s v="-"/>
    <m/>
    <m/>
    <d v="2021-04-27T16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Ambulatory"/>
  </r>
  <r>
    <n v="50621"/>
    <n v="50622"/>
    <d v="2021-04-27T02:29:00"/>
    <x v="1"/>
    <x v="138"/>
    <x v="183"/>
    <s v="-"/>
    <m/>
    <m/>
    <d v="2021-04-27T05:2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BLS/Police"/>
    <s v="-"/>
  </r>
  <r>
    <n v="50623"/>
    <n v="50624"/>
    <d v="2021-04-26T19:26:00"/>
    <x v="5"/>
    <x v="13"/>
    <x v="816"/>
    <s v="-"/>
    <m/>
    <m/>
    <d v="2021-04-27T00:0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general ha without cause/ sz"/>
    <s v="Neurology"/>
    <s v="-"/>
    <s v="Standard Non EMS"/>
    <s v="Ambulatory"/>
  </r>
  <r>
    <n v="50631"/>
    <n v="50632"/>
    <d v="2021-04-26T21:09:00"/>
    <x v="5"/>
    <x v="13"/>
    <x v="656"/>
    <s v="-"/>
    <m/>
    <m/>
    <d v="2021-04-27T05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ypokalemia, abd pain, migraine headache"/>
    <s v="Neurology"/>
    <s v="-"/>
    <s v="Standard Non EMS"/>
    <s v="Ambulatory"/>
  </r>
  <r>
    <n v="50637"/>
    <n v="50638"/>
    <d v="2021-04-25T01:21:00"/>
    <x v="6"/>
    <x v="12"/>
    <x v="1277"/>
    <d v="2021-04-25T04:04:00"/>
    <d v="2021-04-25T00:00:00"/>
    <d v="1899-12-30T04:04:00"/>
    <d v="2021-04-25T04:39:00"/>
    <d v="2021-04-25T00:00:00"/>
    <d v="1899-12-30T04:39:00"/>
    <s v="NON-HEALTH CARE FACLITY POINT OF ORIGIN"/>
    <s v="01 - Discharged to Home or Self Care (Routine Discharge)"/>
    <s v="Adult"/>
    <s v="Inpatient"/>
    <s v="-"/>
    <s v="MEDICAL"/>
    <n v="3"/>
    <n v="3"/>
    <s v="NSTEMI"/>
    <s v="Gastrointestinal"/>
    <s v="-"/>
    <s v="Standard Non EMS"/>
    <s v="Stretcher"/>
  </r>
  <r>
    <n v="50639"/>
    <n v="50640"/>
    <d v="2021-04-27T12:24:00"/>
    <x v="1"/>
    <x v="138"/>
    <x v="582"/>
    <d v="2021-04-27T17:09:00"/>
    <d v="2021-04-27T00:00:00"/>
    <d v="1899-12-30T17:09:00"/>
    <d v="2021-04-27T20:56:00"/>
    <d v="2021-04-27T00:00:00"/>
    <d v="1899-12-30T20:56:00"/>
    <s v="NON-HEALTH CARE FACLITY POINT OF ORIGIN"/>
    <s v="07 - Left Against Medical Advice"/>
    <s v="Adult"/>
    <s v="Emergency Center"/>
    <s v="HEALTH MAINTENANCE ORGANIZATION"/>
    <s v="MEDICAL"/>
    <n v="2"/>
    <n v="2"/>
    <s v="-"/>
    <s v="Gastrointestinal"/>
    <s v="-"/>
    <s v="Standard Non EMS"/>
    <s v="Stretcher"/>
  </r>
  <r>
    <n v="50641"/>
    <n v="50642"/>
    <d v="2021-04-27T06:01:00"/>
    <x v="1"/>
    <x v="138"/>
    <x v="999"/>
    <s v="-"/>
    <m/>
    <m/>
    <d v="2021-04-27T06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BLS/Police"/>
    <s v="-"/>
  </r>
  <r>
    <n v="50643"/>
    <n v="50644"/>
    <d v="2021-04-27T10:56:00"/>
    <x v="1"/>
    <x v="138"/>
    <x v="896"/>
    <s v="-"/>
    <m/>
    <m/>
    <d v="2021-04-27T14:4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ALS"/>
    <s v="-"/>
  </r>
  <r>
    <n v="50649"/>
    <n v="50650"/>
    <d v="2021-04-27T12:18:00"/>
    <x v="1"/>
    <x v="138"/>
    <x v="59"/>
    <s v="-"/>
    <m/>
    <m/>
    <d v="2021-04-27T14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50651"/>
    <n v="50652"/>
    <d v="2021-04-27T18:03:00"/>
    <x v="1"/>
    <x v="138"/>
    <x v="269"/>
    <s v="-"/>
    <m/>
    <m/>
    <d v="2021-04-27T23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50655"/>
    <n v="50656"/>
    <d v="2021-04-27T08:43:00"/>
    <x v="1"/>
    <x v="138"/>
    <x v="866"/>
    <s v="-"/>
    <m/>
    <m/>
    <d v="2021-04-27T11:5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50655"/>
    <n v="55460"/>
    <d v="2021-05-12T03:09:00"/>
    <x v="2"/>
    <x v="130"/>
    <x v="683"/>
    <s v="-"/>
    <m/>
    <m/>
    <d v="2021-05-12T05:1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back pain"/>
    <s v="Musculoskeletal non-traumatic"/>
    <s v="-"/>
    <s v="Standard Non EMS"/>
    <s v="Ambulatory"/>
  </r>
  <r>
    <n v="50659"/>
    <n v="50660"/>
    <d v="2021-04-27T00:41:00"/>
    <x v="1"/>
    <x v="138"/>
    <x v="711"/>
    <s v="-"/>
    <m/>
    <m/>
    <d v="2021-04-27T01:1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Administrative"/>
    <s v="Left Against Medical Advice"/>
    <s v="ALS"/>
    <s v="-"/>
  </r>
  <r>
    <n v="50662"/>
    <n v="50663"/>
    <d v="2021-04-27T16:22:00"/>
    <x v="1"/>
    <x v="138"/>
    <x v="417"/>
    <s v="-"/>
    <m/>
    <m/>
    <d v="2021-04-27T16:5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50664"/>
    <n v="50665"/>
    <d v="2021-04-26T17:34:00"/>
    <x v="5"/>
    <x v="13"/>
    <x v="562"/>
    <d v="2021-04-27T00:12:00"/>
    <d v="2021-04-27T00:00:00"/>
    <d v="1899-12-30T00:12:00"/>
    <d v="2021-04-27T01:15:00"/>
    <d v="2021-04-27T00:00:00"/>
    <d v="1899-12-30T01:15:00"/>
    <s v="NON-HEALTH CARE FACLITY POINT OF ORIGIN"/>
    <s v="70 - Disch/trans to another type of health care institution not defined elsewhere in this code list (effective 4/1/2008)"/>
    <s v="Adult"/>
    <s v="Outpatient Observation"/>
    <s v="COMMERCIAL"/>
    <s v="OBSERVATION"/>
    <n v="3"/>
    <n v="3"/>
    <s v="seizures"/>
    <s v="Neurology"/>
    <s v="-"/>
    <s v="ALS"/>
    <s v="Stretcher"/>
  </r>
  <r>
    <n v="50664"/>
    <n v="62577"/>
    <d v="2021-05-27T16:24:00"/>
    <x v="4"/>
    <x v="118"/>
    <x v="595"/>
    <s v="-"/>
    <m/>
    <m/>
    <d v="2021-05-27T21:02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Neurology"/>
    <s v="-"/>
    <s v="BLS/Police"/>
    <s v="-"/>
  </r>
  <r>
    <n v="50668"/>
    <n v="50669"/>
    <d v="2021-04-27T11:53:00"/>
    <x v="1"/>
    <x v="138"/>
    <x v="694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Ambulatory"/>
  </r>
  <r>
    <n v="50670"/>
    <n v="50671"/>
    <d v="2021-04-27T20:31:00"/>
    <x v="1"/>
    <x v="138"/>
    <x v="493"/>
    <s v="-"/>
    <m/>
    <m/>
    <d v="2021-04-27T23:0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50673"/>
    <n v="50674"/>
    <d v="2021-04-27T16:06:00"/>
    <x v="1"/>
    <x v="138"/>
    <x v="858"/>
    <s v="-"/>
    <m/>
    <m/>
    <d v="2021-04-27T17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50675"/>
    <n v="50676"/>
    <d v="2021-04-25T20:25:00"/>
    <x v="6"/>
    <x v="12"/>
    <x v="992"/>
    <d v="2021-04-26T00:39:00"/>
    <d v="2021-04-26T00:00:00"/>
    <d v="1899-12-30T00:39:00"/>
    <s v="-"/>
    <m/>
    <m/>
    <s v="NON-HEALTH CARE FACLITY POINT OF ORIGIN"/>
    <s v="07 - Left Against Medical Advice"/>
    <s v="Adult"/>
    <s v="Outpatient Observation"/>
    <s v="HEALTH MAINTENANCE ORGANIZATION"/>
    <s v="OBSERVATION"/>
    <n v="3"/>
    <n v="3"/>
    <s v="-"/>
    <s v="Musculoskeletal non-traumatic"/>
    <s v="-"/>
    <s v="Standard Non EMS"/>
    <s v="-"/>
  </r>
  <r>
    <n v="50677"/>
    <n v="50678"/>
    <d v="2021-04-26T21:08:00"/>
    <x v="5"/>
    <x v="13"/>
    <x v="712"/>
    <s v="-"/>
    <m/>
    <m/>
    <d v="2021-04-27T07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0679"/>
    <n v="50680"/>
    <d v="2021-04-27T09:35:00"/>
    <x v="1"/>
    <x v="138"/>
    <x v="305"/>
    <s v="-"/>
    <m/>
    <m/>
    <d v="2021-04-27T12:0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0679"/>
    <n v="52219"/>
    <d v="2021-04-30T11:18:00"/>
    <x v="3"/>
    <x v="135"/>
    <x v="1429"/>
    <s v="-"/>
    <m/>
    <m/>
    <d v="2021-04-30T11:1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0681"/>
    <n v="50682"/>
    <d v="2021-04-27T19:00:00"/>
    <x v="1"/>
    <x v="138"/>
    <x v="143"/>
    <s v="-"/>
    <m/>
    <m/>
    <d v="2021-04-27T22:5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GI bleed"/>
    <s v="Gastrointestinal"/>
    <s v="-"/>
    <s v="Standard Non EMS"/>
    <s v="-"/>
  </r>
  <r>
    <n v="50683"/>
    <n v="50684"/>
    <d v="2021-04-26T17:05:00"/>
    <x v="5"/>
    <x v="13"/>
    <x v="419"/>
    <d v="2021-04-26T20:21:00"/>
    <d v="2021-04-26T00:00:00"/>
    <d v="1899-12-30T20:21:00"/>
    <d v="2021-04-26T21:32:00"/>
    <d v="2021-04-26T00:00:00"/>
    <d v="1899-12-30T21:32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3"/>
    <n v="3"/>
    <s v="-"/>
    <s v="Gastrointestinal"/>
    <s v="-"/>
    <s v="ALS"/>
    <s v="-"/>
  </r>
  <r>
    <n v="50689"/>
    <n v="50690"/>
    <d v="2021-04-26T20:52:00"/>
    <x v="5"/>
    <x v="13"/>
    <x v="453"/>
    <s v="-"/>
    <m/>
    <m/>
    <d v="2021-04-27T00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humerus fracture"/>
    <s v="Trauma"/>
    <s v="-"/>
    <s v="ALS"/>
    <s v="Ambulatory"/>
  </r>
  <r>
    <n v="50691"/>
    <n v="50692"/>
    <d v="2021-04-27T19:09:00"/>
    <x v="1"/>
    <x v="138"/>
    <x v="1395"/>
    <s v="-"/>
    <m/>
    <m/>
    <d v="2021-04-27T22:0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50699"/>
    <n v="50700"/>
    <d v="2021-04-27T10:38:00"/>
    <x v="1"/>
    <x v="138"/>
    <x v="20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0701"/>
    <n v="50702"/>
    <d v="2021-04-23T18:15:00"/>
    <x v="3"/>
    <x v="21"/>
    <x v="1076"/>
    <d v="2021-04-23T20:10:00"/>
    <d v="2021-04-23T00:00:00"/>
    <d v="1899-12-30T20:10:00"/>
    <s v="-"/>
    <m/>
    <m/>
    <s v="FROM HOSPITAL/ACF"/>
    <s v="01 - Discharged to Home or Self Care (Routine Discharge)"/>
    <s v="Adult"/>
    <s v="Inpatient"/>
    <s v="BLUE CROSS"/>
    <s v="MEDICAL"/>
    <n v="2"/>
    <n v="2"/>
    <s v="-"/>
    <s v="Gastrointestinal"/>
    <s v="-"/>
    <s v="ALS"/>
    <s v="-"/>
  </r>
  <r>
    <n v="50701"/>
    <n v="51532"/>
    <d v="2021-04-29T15:15:00"/>
    <x v="4"/>
    <x v="14"/>
    <x v="877"/>
    <s v="-"/>
    <m/>
    <m/>
    <d v="2021-04-29T19:20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astrointestinal"/>
    <s v="-"/>
    <s v="Standard Non EMS"/>
    <s v="-"/>
  </r>
  <r>
    <n v="50703"/>
    <n v="50704"/>
    <d v="2021-04-27T19:49:00"/>
    <x v="1"/>
    <x v="138"/>
    <x v="213"/>
    <s v="-"/>
    <m/>
    <m/>
    <d v="2021-04-27T23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50703"/>
    <n v="51139"/>
    <d v="2021-04-28T18:13:00"/>
    <x v="2"/>
    <x v="123"/>
    <x v="1044"/>
    <s v="-"/>
    <m/>
    <m/>
    <d v="2021-04-28T22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50705"/>
    <n v="50706"/>
    <d v="2021-04-26T11:31:00"/>
    <x v="5"/>
    <x v="13"/>
    <x v="1107"/>
    <d v="2021-04-26T17:06:00"/>
    <d v="2021-04-26T00:00:00"/>
    <d v="1899-12-30T17:06:00"/>
    <d v="2021-04-26T17:22:00"/>
    <d v="2021-04-26T00:00:00"/>
    <d v="1899-12-30T17:22:00"/>
    <s v="NON-HEALTH CARE FACLITY POINT OF ORIGIN"/>
    <s v="01 - Discharged to Home or Self Care (Routine Discharge)"/>
    <s v="Adult"/>
    <s v="Outpatient Observation"/>
    <s v="COMMERCIAL"/>
    <s v="OUTPATIENT SURGERY"/>
    <n v="3"/>
    <n v="3"/>
    <s v="-"/>
    <s v="Gastrointestinal"/>
    <s v="-"/>
    <s v="Standard Non EMS"/>
    <s v="Stretcher"/>
  </r>
  <r>
    <n v="50707"/>
    <n v="50708"/>
    <d v="2021-04-27T11:37:00"/>
    <x v="1"/>
    <x v="138"/>
    <x v="265"/>
    <s v="-"/>
    <m/>
    <m/>
    <d v="2021-04-27T14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50712"/>
    <n v="50713"/>
    <d v="2021-04-27T14:31:00"/>
    <x v="1"/>
    <x v="138"/>
    <x v="789"/>
    <s v="-"/>
    <m/>
    <m/>
    <d v="2021-04-27T15:1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Skin"/>
    <s v="-"/>
    <s v="Standard Non EMS"/>
    <s v="-"/>
  </r>
  <r>
    <n v="50717"/>
    <n v="50718"/>
    <d v="2021-04-26T20:43:00"/>
    <x v="5"/>
    <x v="13"/>
    <x v="1135"/>
    <d v="2021-04-26T18:09:00"/>
    <d v="2021-04-26T00:00:00"/>
    <d v="1899-12-30T18:09:00"/>
    <d v="2021-04-26T21:50:00"/>
    <d v="2021-04-26T00:00:00"/>
    <d v="1899-12-30T21:50:00"/>
    <s v="NON-HEALTH CARE FACLITY POINT OF ORIGIN"/>
    <s v="07 - Left Against Medical Advice"/>
    <s v="Adult"/>
    <s v="Inpatient"/>
    <s v="BLUE CROSS"/>
    <s v="MEDICAL"/>
    <n v="3"/>
    <n v="3"/>
    <s v="-"/>
    <s v="Gastrointestinal"/>
    <s v="-"/>
    <s v="Standard Non EMS"/>
    <s v="-"/>
  </r>
  <r>
    <n v="50725"/>
    <n v="50726"/>
    <d v="2021-04-26T22:39:00"/>
    <x v="5"/>
    <x v="13"/>
    <x v="1322"/>
    <s v="-"/>
    <m/>
    <m/>
    <d v="2021-04-27T01:4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Standard Non EMS"/>
    <s v="-"/>
  </r>
  <r>
    <n v="50734"/>
    <n v="50735"/>
    <d v="2021-04-27T16:58:00"/>
    <x v="1"/>
    <x v="138"/>
    <x v="1004"/>
    <s v="-"/>
    <m/>
    <m/>
    <d v="2021-04-27T21:1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50734"/>
    <n v="51229"/>
    <d v="2021-04-28T08:58:00"/>
    <x v="2"/>
    <x v="123"/>
    <x v="932"/>
    <s v="-"/>
    <m/>
    <m/>
    <d v="2021-04-28T10:5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Re-Evaluation"/>
    <s v="-"/>
    <s v="Standard Non EMS"/>
    <s v="-"/>
  </r>
  <r>
    <n v="50736"/>
    <n v="50737"/>
    <d v="2021-04-27T18:26:00"/>
    <x v="1"/>
    <x v="138"/>
    <x v="770"/>
    <s v="-"/>
    <m/>
    <m/>
    <d v="2021-04-27T22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0738"/>
    <n v="50739"/>
    <d v="2021-04-27T09:05:00"/>
    <x v="1"/>
    <x v="138"/>
    <x v="997"/>
    <s v="-"/>
    <m/>
    <m/>
    <d v="2021-04-27T10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50738"/>
    <n v="63697"/>
    <d v="2021-05-25T09:07:00"/>
    <x v="1"/>
    <x v="93"/>
    <x v="197"/>
    <d v="2021-05-25T10:29:00"/>
    <d v="2021-05-25T00:00:00"/>
    <d v="1899-12-30T10:29:00"/>
    <d v="2021-05-25T13:05:00"/>
    <d v="2021-05-25T00:00:00"/>
    <d v="1899-12-30T13:05:00"/>
    <s v="NON-HEALTH CARE FACLITY POINT OF ORIGIN"/>
    <s v="06 - Disch/Trans to Home Under Home Health Service"/>
    <s v="Adult"/>
    <s v="Inpatient"/>
    <s v="HEALTH MAINTENANCE ORGANIZATION"/>
    <s v="MEDICAL"/>
    <n v="1"/>
    <n v="1"/>
    <s v="-"/>
    <s v="General medicine"/>
    <s v="-"/>
    <s v="ALS"/>
    <s v="-"/>
  </r>
  <r>
    <n v="50740"/>
    <n v="50741"/>
    <d v="2021-04-26T22:50:00"/>
    <x v="5"/>
    <x v="13"/>
    <x v="587"/>
    <s v="-"/>
    <m/>
    <m/>
    <d v="2021-04-27T00:5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50740"/>
    <n v="52753"/>
    <d v="2021-05-06T10:57:00"/>
    <x v="4"/>
    <x v="145"/>
    <x v="441"/>
    <s v="-"/>
    <m/>
    <m/>
    <d v="2021-05-06T11:2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Re-Evaluation"/>
    <s v="-"/>
    <s v="Standard Non EMS"/>
    <s v="-"/>
  </r>
  <r>
    <n v="50746"/>
    <n v="57849"/>
    <d v="2021-05-17T16:52:00"/>
    <x v="5"/>
    <x v="104"/>
    <x v="640"/>
    <s v="-"/>
    <m/>
    <m/>
    <d v="2021-05-17T18:21:00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Gastrointestinal"/>
    <s v="Left Against Medical Advice"/>
    <s v="Standard Non EMS"/>
    <s v="Ambulatory"/>
  </r>
  <r>
    <n v="50746"/>
    <n v="60354"/>
    <d v="2021-05-22T01:15:00"/>
    <x v="0"/>
    <x v="139"/>
    <x v="530"/>
    <s v="-"/>
    <m/>
    <m/>
    <d v="2021-05-22T04:5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-"/>
  </r>
  <r>
    <n v="50761"/>
    <n v="56150"/>
    <d v="2021-05-13T19:22:00"/>
    <x v="4"/>
    <x v="89"/>
    <x v="959"/>
    <s v="-"/>
    <m/>
    <m/>
    <d v="2021-05-13T22:2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BLS/Police"/>
    <s v="Ambulatory"/>
  </r>
  <r>
    <n v="50764"/>
    <n v="50765"/>
    <d v="2021-04-26T18:12:00"/>
    <x v="5"/>
    <x v="13"/>
    <x v="364"/>
    <s v="-"/>
    <m/>
    <m/>
    <d v="2021-04-27T00:1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abdominal pain"/>
    <s v="Gastrointestinal"/>
    <s v="-"/>
    <s v="Standard Non EMS"/>
    <s v="Ambulatory"/>
  </r>
  <r>
    <n v="50766"/>
    <n v="50767"/>
    <d v="2021-04-25T18:14:00"/>
    <x v="6"/>
    <x v="12"/>
    <x v="483"/>
    <d v="2021-04-26T00:22:00"/>
    <d v="2021-04-26T00:00:00"/>
    <d v="1899-12-30T00:22:00"/>
    <d v="2021-04-25T23:20:00"/>
    <d v="2021-04-25T00:00:00"/>
    <d v="1899-12-30T23:20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Obstetrics/Gynecology"/>
    <s v="-"/>
    <s v="BLS/Police"/>
    <s v="-"/>
  </r>
  <r>
    <n v="50768"/>
    <n v="50769"/>
    <d v="2021-04-18T13:57:00"/>
    <x v="6"/>
    <x v="50"/>
    <x v="1282"/>
    <d v="2021-04-18T12:37:00"/>
    <d v="2021-04-18T00:00:00"/>
    <d v="1899-12-30T12:37:00"/>
    <d v="2021-04-18T15:06:00"/>
    <d v="2021-04-18T00:00:00"/>
    <d v="1899-12-30T15:06:00"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Standard Non EMS"/>
    <s v="-"/>
  </r>
  <r>
    <n v="50768"/>
    <n v="55028"/>
    <d v="2021-05-10T12:51:00"/>
    <x v="5"/>
    <x v="46"/>
    <x v="702"/>
    <s v="-"/>
    <m/>
    <m/>
    <d v="2021-05-11T00:1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Atrial fibrillation"/>
    <s v="Cardiorespiratory"/>
    <s v="-"/>
    <s v="ALS"/>
    <s v="Wheelchair"/>
  </r>
  <r>
    <n v="50771"/>
    <n v="50772"/>
    <d v="2021-04-27T05:13:00"/>
    <x v="1"/>
    <x v="138"/>
    <x v="146"/>
    <s v="-"/>
    <m/>
    <m/>
    <d v="2021-04-27T05:5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astrointestinal"/>
    <s v="-"/>
    <s v="Standard Non EMS"/>
    <s v="-"/>
  </r>
  <r>
    <n v="50771"/>
    <n v="50773"/>
    <d v="2021-04-26T22:02:00"/>
    <x v="5"/>
    <x v="13"/>
    <x v="141"/>
    <s v="-"/>
    <m/>
    <m/>
    <d v="2021-04-27T03:4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0774"/>
    <n v="50775"/>
    <d v="2021-04-27T17:44:00"/>
    <x v="1"/>
    <x v="138"/>
    <x v="1003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-"/>
  </r>
  <r>
    <n v="50776"/>
    <n v="50777"/>
    <d v="2021-04-27T16:18:00"/>
    <x v="1"/>
    <x v="138"/>
    <x v="1083"/>
    <s v="-"/>
    <m/>
    <m/>
    <d v="2021-04-27T18:2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50783"/>
    <n v="50784"/>
    <d v="2021-04-27T04:03:00"/>
    <x v="1"/>
    <x v="138"/>
    <x v="1418"/>
    <s v="-"/>
    <m/>
    <m/>
    <d v="2021-04-27T04:0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50785"/>
    <n v="50786"/>
    <d v="2021-04-27T12:05:00"/>
    <x v="1"/>
    <x v="138"/>
    <x v="815"/>
    <s v="-"/>
    <m/>
    <m/>
    <d v="2021-04-27T14:3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BLS/Police"/>
    <s v="-"/>
  </r>
  <r>
    <n v="50787"/>
    <n v="50788"/>
    <d v="2021-04-27T12:13:00"/>
    <x v="1"/>
    <x v="138"/>
    <x v="27"/>
    <s v="-"/>
    <m/>
    <m/>
    <d v="2021-04-27T16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50789"/>
    <n v="50790"/>
    <d v="2021-04-27T22:04:00"/>
    <x v="1"/>
    <x v="138"/>
    <x v="668"/>
    <s v="-"/>
    <m/>
    <m/>
    <d v="2021-04-27T23:4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corneal abrasion"/>
    <s v="EENT and dental"/>
    <s v="-"/>
    <s v="Standard Non EMS"/>
    <s v="Ambulatory"/>
  </r>
  <r>
    <n v="50791"/>
    <n v="50792"/>
    <d v="2021-04-27T08:34:00"/>
    <x v="1"/>
    <x v="138"/>
    <x v="983"/>
    <s v="-"/>
    <m/>
    <m/>
    <d v="2021-04-27T11:1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50796"/>
    <n v="50797"/>
    <d v="2021-04-27T07:12:00"/>
    <x v="1"/>
    <x v="138"/>
    <x v="632"/>
    <s v="-"/>
    <m/>
    <m/>
    <s v="-"/>
    <m/>
    <m/>
    <s v="NON-HEALTH CARE FACLITY POINT OF ORIGIN"/>
    <s v="07 - Left Against Medical Advice"/>
    <s v="Adult"/>
    <s v="Emergency Center"/>
    <s v="-"/>
    <s v="EMERGENCY"/>
    <s v="-"/>
    <s v="-"/>
    <s v="-"/>
    <s v="Administrative"/>
    <s v="-"/>
    <s v="Standard Non EMS"/>
    <s v="-"/>
  </r>
  <r>
    <n v="50798"/>
    <n v="50799"/>
    <d v="2021-04-27T04:05:00"/>
    <x v="1"/>
    <x v="138"/>
    <x v="382"/>
    <s v="-"/>
    <m/>
    <m/>
    <d v="2021-04-27T04:0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50802"/>
    <n v="50803"/>
    <d v="2021-04-25T17:05:00"/>
    <x v="6"/>
    <x v="12"/>
    <x v="419"/>
    <d v="2021-04-25T20:56:00"/>
    <d v="2021-04-25T00:00:00"/>
    <d v="1899-12-30T20:56:00"/>
    <d v="2021-04-25T22:01:00"/>
    <d v="2021-04-25T00:00:00"/>
    <d v="1899-12-30T22:01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Trauma"/>
    <s v="-"/>
    <s v="Standard Non EMS"/>
    <s v="-"/>
  </r>
  <r>
    <n v="50804"/>
    <n v="50805"/>
    <d v="2021-04-27T17:27:00"/>
    <x v="1"/>
    <x v="138"/>
    <x v="469"/>
    <s v="-"/>
    <m/>
    <m/>
    <d v="2021-04-27T18:3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50808"/>
    <n v="50809"/>
    <d v="2021-04-27T14:29:00"/>
    <x v="1"/>
    <x v="138"/>
    <x v="264"/>
    <s v="-"/>
    <m/>
    <m/>
    <d v="2021-04-27T17:4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BLS/Police"/>
    <s v="-"/>
  </r>
  <r>
    <n v="50812"/>
    <n v="50813"/>
    <d v="2021-04-26T08:51:00"/>
    <x v="5"/>
    <x v="13"/>
    <x v="535"/>
    <s v="-"/>
    <m/>
    <m/>
    <d v="2021-04-26T09:45:00"/>
    <m/>
    <m/>
    <s v="NON-HEALTH CARE FACLITY POINT OF ORIGIN"/>
    <s v="07 - Left Against Medical Advice"/>
    <s v="Adult"/>
    <s v="Inpatient"/>
    <s v="-"/>
    <s v="MEDICAL"/>
    <n v="3"/>
    <n v="3"/>
    <s v="-"/>
    <s v="Trauma"/>
    <s v="-"/>
    <s v="BLS/Police"/>
    <s v="Stretcher"/>
  </r>
  <r>
    <n v="50816"/>
    <n v="50817"/>
    <d v="2021-04-27T10:30:00"/>
    <x v="1"/>
    <x v="138"/>
    <x v="315"/>
    <s v="-"/>
    <m/>
    <m/>
    <d v="2021-04-27T11:06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Toxicology"/>
    <s v="-"/>
    <s v="BLS/Police"/>
    <s v="-"/>
  </r>
  <r>
    <n v="50818"/>
    <n v="50819"/>
    <d v="2021-04-27T01:22:00"/>
    <x v="1"/>
    <x v="138"/>
    <x v="1336"/>
    <s v="-"/>
    <m/>
    <m/>
    <d v="2021-04-27T02:20:00"/>
    <m/>
    <m/>
    <s v="NON-HEALTH CARE FACLITY POINT OF ORIGIN"/>
    <s v="01 - Discharged to Home or Self Care (Routine Discharge)"/>
    <s v="Adult"/>
    <s v="Emergency Center"/>
    <s v="-"/>
    <s v="EMERGENCY"/>
    <n v="2"/>
    <n v="2"/>
    <s v="etoh intoxication"/>
    <s v="Toxicology"/>
    <s v="-"/>
    <s v="ALS"/>
    <s v="Ambulatory"/>
  </r>
  <r>
    <n v="50826"/>
    <n v="50827"/>
    <d v="2021-04-26T20:30:00"/>
    <x v="5"/>
    <x v="13"/>
    <x v="511"/>
    <s v="-"/>
    <m/>
    <m/>
    <d v="2021-04-27T00:27:00"/>
    <m/>
    <m/>
    <s v="NON-HEALTH CARE FACLITY POINT OF ORIGIN"/>
    <s v="01 - Discharged to Home or Self Care (Routine Discharge)"/>
    <s v="Adult"/>
    <s v="Outpatient Observation"/>
    <s v="-"/>
    <s v="OBSERVATION"/>
    <n v="3"/>
    <n v="3"/>
    <s v="-"/>
    <s v="Genitourinary"/>
    <s v="-"/>
    <s v="BLS/Police"/>
    <s v="-"/>
  </r>
  <r>
    <n v="50828"/>
    <n v="50829"/>
    <d v="2021-04-27T21:45:00"/>
    <x v="1"/>
    <x v="138"/>
    <x v="1334"/>
    <s v="-"/>
    <m/>
    <m/>
    <d v="2021-04-27T23:58:00"/>
    <m/>
    <m/>
    <s v="NON-HEALTH CARE FACLITY POINT OF ORIGIN"/>
    <s v="01 - Discharged to Home or Self Care (Routine Discharge)"/>
    <s v="Adult"/>
    <s v="Emergency Center"/>
    <s v="-"/>
    <s v="EMERGENCY"/>
    <n v="4"/>
    <n v="4"/>
    <s v="balanitis, genital herpes"/>
    <s v="Genitourinary"/>
    <s v="-"/>
    <s v="Standard Non EMS"/>
    <s v="Ambulatory"/>
  </r>
  <r>
    <n v="50834"/>
    <n v="50835"/>
    <d v="2021-04-27T20:25:00"/>
    <x v="1"/>
    <x v="138"/>
    <x v="992"/>
    <s v="-"/>
    <m/>
    <m/>
    <d v="2021-04-27T23:0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50836"/>
    <n v="50837"/>
    <d v="2021-04-27T12:07:00"/>
    <x v="1"/>
    <x v="138"/>
    <x v="297"/>
    <s v="-"/>
    <m/>
    <m/>
    <d v="2021-04-27T13:01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MVA"/>
    <s v="Trauma"/>
    <s v="-"/>
    <s v="ALS"/>
    <s v="Carried"/>
  </r>
  <r>
    <n v="50838"/>
    <n v="50839"/>
    <d v="2021-04-27T20:37:00"/>
    <x v="1"/>
    <x v="138"/>
    <x v="713"/>
    <s v="-"/>
    <m/>
    <m/>
    <d v="2021-04-28T02:30:00"/>
    <m/>
    <m/>
    <s v="NON-HEALTH CARE FACLITY POINT OF ORIGIN"/>
    <s v="20 - Expired"/>
    <s v="Adult"/>
    <s v="Emergency Center"/>
    <s v="COMMERCIAL"/>
    <s v="EMERGENCY"/>
    <n v="1"/>
    <n v="1"/>
    <s v="-"/>
    <s v="Trauma"/>
    <s v="-"/>
    <s v="ALS"/>
    <s v="-"/>
  </r>
  <r>
    <n v="50840"/>
    <n v="50841"/>
    <d v="2021-04-27T12:08:00"/>
    <x v="1"/>
    <x v="138"/>
    <x v="504"/>
    <s v="-"/>
    <m/>
    <m/>
    <d v="2021-04-27T13:02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MVA"/>
    <s v="Trauma"/>
    <s v="-"/>
    <s v="ALS"/>
    <s v="Ambulatory"/>
  </r>
  <r>
    <n v="50842"/>
    <n v="50843"/>
    <d v="2021-04-27T12:07:00"/>
    <x v="1"/>
    <x v="138"/>
    <x v="297"/>
    <s v="-"/>
    <m/>
    <m/>
    <d v="2021-04-27T13:02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MVA"/>
    <s v="Trauma"/>
    <s v="-"/>
    <s v="ALS"/>
    <s v="Ambulatory"/>
  </r>
  <r>
    <n v="50845"/>
    <n v="50846"/>
    <d v="2021-04-27T22:08:00"/>
    <x v="1"/>
    <x v="138"/>
    <x v="609"/>
    <s v="-"/>
    <m/>
    <m/>
    <d v="2021-04-27T23:2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astrointestinal"/>
    <s v="-"/>
    <s v="Standard Non EMS"/>
    <s v="-"/>
  </r>
  <r>
    <n v="50850"/>
    <n v="50851"/>
    <d v="2021-04-27T11:26:00"/>
    <x v="1"/>
    <x v="138"/>
    <x v="267"/>
    <s v="-"/>
    <m/>
    <m/>
    <d v="2021-04-27T14:3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50852"/>
    <n v="50853"/>
    <d v="2021-04-27T20:58:00"/>
    <x v="1"/>
    <x v="138"/>
    <x v="189"/>
    <s v="-"/>
    <m/>
    <m/>
    <d v="2021-04-27T22:4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Ambulatory"/>
  </r>
  <r>
    <n v="50862"/>
    <n v="50863"/>
    <d v="2021-04-27T10:59:00"/>
    <x v="1"/>
    <x v="138"/>
    <x v="4"/>
    <s v="-"/>
    <m/>
    <m/>
    <d v="2021-04-27T12:5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Infection"/>
    <s v="-"/>
    <s v="Standard Non EMS"/>
    <s v="-"/>
  </r>
  <r>
    <n v="50864"/>
    <n v="50865"/>
    <d v="2021-04-15T09:25:00"/>
    <x v="4"/>
    <x v="110"/>
    <x v="887"/>
    <s v="-"/>
    <m/>
    <m/>
    <d v="2021-04-15T16:26:00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50872"/>
    <n v="50873"/>
    <d v="2021-04-25T16:48:00"/>
    <x v="6"/>
    <x v="12"/>
    <x v="956"/>
    <d v="2021-04-25T18:25:00"/>
    <d v="2021-04-25T00:00:00"/>
    <d v="1899-12-30T18:25:00"/>
    <d v="2021-04-25T19:24:00"/>
    <d v="2021-04-25T00:00:00"/>
    <d v="1899-12-30T19:24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50875"/>
    <n v="50876"/>
    <d v="2021-04-16T19:07:00"/>
    <x v="3"/>
    <x v="80"/>
    <x v="775"/>
    <d v="2021-04-17T00:28:00"/>
    <d v="2021-04-17T00:00:00"/>
    <d v="1899-12-30T00:28:00"/>
    <d v="2021-04-17T01:09:00"/>
    <d v="2021-04-17T00:00:00"/>
    <d v="1899-12-30T01:09:00"/>
    <s v="NON-HEALTH CARE FACLITY POINT OF ORIGIN"/>
    <s v="03 - Disch/Trans  to a Skilled Nursing Facility (SNF) with Medicare Certification"/>
    <s v="Adult"/>
    <s v="Inpatient"/>
    <s v="BLUE CROSS"/>
    <s v="MEDICAL"/>
    <n v="3"/>
    <n v="3"/>
    <s v="-"/>
    <s v="Trauma"/>
    <s v="-"/>
    <s v="Standard Non EMS"/>
    <s v="-"/>
  </r>
  <r>
    <n v="50877"/>
    <n v="50878"/>
    <d v="2021-04-21T12:37:00"/>
    <x v="2"/>
    <x v="11"/>
    <x v="151"/>
    <d v="2021-04-21T13:39:00"/>
    <d v="2021-04-21T00:00:00"/>
    <d v="1899-12-30T13:39:00"/>
    <d v="2021-04-21T17:21:00"/>
    <d v="2021-04-21T00:00:00"/>
    <d v="1899-12-30T17:21:00"/>
    <s v="FROM HOSPITAL/ACF"/>
    <s v="65 - Disch/Trans to a psychiatric hospital or psychiatric distinct part unit of a hospital. (effective 4/1/04)"/>
    <s v="Adult"/>
    <s v="Inpatient"/>
    <s v="COMMERCIAL"/>
    <s v="MEDICAL"/>
    <n v="2"/>
    <n v="2"/>
    <s v="L femur fx"/>
    <s v="Trauma"/>
    <s v="-"/>
    <s v="BLS/Police"/>
    <s v="Stretcher"/>
  </r>
  <r>
    <n v="50879"/>
    <n v="50880"/>
    <d v="2021-04-28T14:28:00"/>
    <x v="2"/>
    <x v="123"/>
    <x v="524"/>
    <s v="-"/>
    <m/>
    <m/>
    <d v="2021-04-28T17:2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Ambulatory"/>
  </r>
  <r>
    <n v="50881"/>
    <n v="50882"/>
    <d v="2021-04-22T19:39:00"/>
    <x v="4"/>
    <x v="60"/>
    <x v="90"/>
    <d v="2021-04-22T23:46:00"/>
    <d v="2021-04-22T00:00:00"/>
    <d v="1899-12-30T23:46:00"/>
    <d v="2021-04-23T00:56:00"/>
    <d v="2021-04-23T00:00:00"/>
    <d v="1899-12-30T00:56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Musculoskeletal non-traumatic"/>
    <s v="-"/>
    <s v="BLS/Police"/>
    <s v="-"/>
  </r>
  <r>
    <n v="50885"/>
    <n v="50886"/>
    <d v="2021-04-28T11:32:00"/>
    <x v="2"/>
    <x v="123"/>
    <x v="282"/>
    <s v="-"/>
    <m/>
    <m/>
    <d v="2021-04-28T23:1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50890"/>
    <n v="50891"/>
    <d v="2021-04-20T02:35:00"/>
    <x v="1"/>
    <x v="72"/>
    <x v="468"/>
    <s v="-"/>
    <m/>
    <m/>
    <d v="2021-04-20T02:51:00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Toxicology"/>
    <s v="-"/>
    <s v="BLS/Police"/>
    <s v="-"/>
  </r>
  <r>
    <n v="50892"/>
    <n v="50893"/>
    <d v="2021-04-28T03:16:00"/>
    <x v="2"/>
    <x v="123"/>
    <x v="1326"/>
    <s v="-"/>
    <m/>
    <m/>
    <d v="2021-04-28T06:5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Neurology"/>
    <s v="-"/>
    <s v="ALS"/>
    <s v="-"/>
  </r>
  <r>
    <n v="50895"/>
    <n v="50896"/>
    <d v="2021-04-28T09:56:00"/>
    <x v="2"/>
    <x v="123"/>
    <x v="22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Standard Non EMS"/>
    <s v="-"/>
  </r>
  <r>
    <n v="50897"/>
    <n v="50898"/>
    <d v="2021-04-24T11:48:00"/>
    <x v="0"/>
    <x v="108"/>
    <x v="409"/>
    <d v="2021-04-24T13:49:00"/>
    <d v="2021-04-24T00:00:00"/>
    <d v="1899-12-30T13:49:00"/>
    <d v="2021-04-24T15:03:00"/>
    <d v="2021-04-24T00:00:00"/>
    <d v="1899-12-30T15:0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Standard Non EMS"/>
    <s v="-"/>
  </r>
  <r>
    <n v="50901"/>
    <n v="50902"/>
    <d v="2021-04-26T15:19:00"/>
    <x v="5"/>
    <x v="13"/>
    <x v="675"/>
    <d v="2021-04-26T17:18:00"/>
    <d v="2021-04-26T00:00:00"/>
    <d v="1899-12-30T17:18:00"/>
    <d v="2021-04-26T20:00:00"/>
    <d v="2021-04-26T00:00:00"/>
    <d v="1899-12-30T20:00:00"/>
    <s v="NON-HEALTH CARE FACLITY POINT OF ORIGIN"/>
    <s v="01 - Discharged to Home or Self Care (Routine Discharge)"/>
    <s v="Adult"/>
    <s v="Inpatient"/>
    <s v="MEDICARE PART A"/>
    <s v="MEDICAL"/>
    <n v="2"/>
    <n v="2"/>
    <s v="-"/>
    <s v="Neurology"/>
    <s v="-"/>
    <s v="ALS"/>
    <s v="Stretcher"/>
  </r>
  <r>
    <n v="50903"/>
    <n v="50904"/>
    <d v="2021-04-18T20:11:00"/>
    <x v="6"/>
    <x v="50"/>
    <x v="379"/>
    <s v="-"/>
    <m/>
    <m/>
    <d v="2021-04-19T00:28:00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-"/>
  </r>
  <r>
    <n v="50906"/>
    <n v="50907"/>
    <d v="2021-04-28T10:26:00"/>
    <x v="2"/>
    <x v="123"/>
    <x v="309"/>
    <s v="-"/>
    <m/>
    <m/>
    <d v="2021-04-28T12:1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Musculoskeletal non-traumatic"/>
    <s v="-"/>
    <s v="Standard Non EMS"/>
    <s v="-"/>
  </r>
  <r>
    <n v="50914"/>
    <n v="50915"/>
    <d v="2021-04-24T08:59:00"/>
    <x v="0"/>
    <x v="108"/>
    <x v="194"/>
    <d v="2021-04-24T13:02:00"/>
    <d v="2021-04-24T00:00:00"/>
    <d v="1899-12-30T13:02:00"/>
    <d v="2021-04-24T13:49:00"/>
    <d v="2021-04-24T00:00:00"/>
    <d v="1899-12-30T13:49:00"/>
    <s v="NON-HEALTH CARE FACLITY POINT OF ORIGIN"/>
    <s v="01 - Discharged to Home or Self Care (Routine Discharge)"/>
    <s v="Adult"/>
    <s v="Inpatient"/>
    <s v="-"/>
    <s v="MEDICAL"/>
    <n v="3"/>
    <n v="3"/>
    <s v="-"/>
    <s v="General medicine"/>
    <s v="-"/>
    <s v="Standard Non EMS"/>
    <s v="-"/>
  </r>
  <r>
    <n v="50916"/>
    <n v="50917"/>
    <d v="2021-04-13T10:59:00"/>
    <x v="1"/>
    <x v="10"/>
    <x v="4"/>
    <d v="2021-04-13T12:19:00"/>
    <d v="2021-04-13T00:00:00"/>
    <d v="1899-12-30T12:19:00"/>
    <d v="2021-04-13T14:30:00"/>
    <d v="2021-04-13T00:00:00"/>
    <d v="1899-12-30T14:30:00"/>
    <s v="TRANSFER FROM ANOTHER HEALTH CARE FACILITY"/>
    <s v="01 - Discharged to Home or Self Care (Routine Discharge)"/>
    <s v="Adult"/>
    <s v="Inpatient"/>
    <s v="COMMERCIAL"/>
    <s v="MEDICAL"/>
    <n v="2"/>
    <n v="2"/>
    <s v="-"/>
    <s v="Neurology"/>
    <s v="-"/>
    <s v="ALS"/>
    <s v="-"/>
  </r>
  <r>
    <n v="50916"/>
    <n v="52414"/>
    <d v="2021-04-30T21:35:00"/>
    <x v="3"/>
    <x v="135"/>
    <x v="56"/>
    <d v="2021-05-01T04:20:00"/>
    <d v="2021-05-01T00:00:00"/>
    <d v="1899-12-30T04:20:00"/>
    <d v="2021-05-01T06:05:00"/>
    <d v="2021-05-01T00:00:00"/>
    <d v="1899-12-30T06:05:00"/>
    <s v="NON-HEALTH CARE FACLITY POINT OF ORIGIN"/>
    <s v="62 - Disch/Trans to an Inpatient Rehab Facility Including Rehab Distinct Part Units of a Hosp"/>
    <s v="Adult"/>
    <s v="Inpatient"/>
    <s v="COMMERCIAL"/>
    <s v="MEDICAL"/>
    <n v="2"/>
    <n v="2"/>
    <s v="-"/>
    <s v="Cardiorespiratory"/>
    <s v="-"/>
    <s v="ALS"/>
    <s v="-"/>
  </r>
  <r>
    <n v="50918"/>
    <n v="50919"/>
    <d v="2021-04-26T10:04:00"/>
    <x v="5"/>
    <x v="13"/>
    <x v="52"/>
    <d v="2021-04-26T13:26:00"/>
    <d v="2021-04-26T00:00:00"/>
    <d v="1899-12-30T13:26:00"/>
    <d v="2021-04-26T14:31:00"/>
    <d v="2021-04-26T00:00:00"/>
    <d v="1899-12-30T14:31:00"/>
    <s v="NON-HEALTH CARE FACLITY POINT OF ORIGIN"/>
    <s v="01 - Discharged to Home or Self Care (Routine Discharge)"/>
    <s v="Adult"/>
    <s v="Inpatient"/>
    <s v="HEALTH MAINTENANCE ORGANIZATION"/>
    <s v="MEDICAL"/>
    <n v="2"/>
    <n v="2"/>
    <s v="TIA"/>
    <s v="Neurology"/>
    <s v="-"/>
    <s v="Standard Non EMS"/>
    <s v="Wheelchair"/>
  </r>
  <r>
    <n v="50926"/>
    <n v="50927"/>
    <d v="2021-04-28T13:22:00"/>
    <x v="2"/>
    <x v="123"/>
    <x v="516"/>
    <s v="-"/>
    <m/>
    <m/>
    <d v="2021-04-28T14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50932"/>
    <n v="50933"/>
    <d v="2021-04-28T19:47:00"/>
    <x v="2"/>
    <x v="123"/>
    <x v="884"/>
    <s v="-"/>
    <m/>
    <m/>
    <d v="2021-04-28T22:4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50934"/>
    <n v="50935"/>
    <d v="2021-04-28T17:52:00"/>
    <x v="2"/>
    <x v="123"/>
    <x v="995"/>
    <s v="-"/>
    <m/>
    <m/>
    <d v="2021-04-28T21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0934"/>
    <n v="51606"/>
    <d v="2021-04-29T10:30:00"/>
    <x v="4"/>
    <x v="14"/>
    <x v="315"/>
    <s v="-"/>
    <m/>
    <m/>
    <d v="2021-04-29T16:5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50937"/>
    <n v="50938"/>
    <d v="2021-04-23T15:54:00"/>
    <x v="3"/>
    <x v="21"/>
    <x v="1183"/>
    <d v="2021-04-23T14:50:00"/>
    <d v="2021-04-23T00:00:00"/>
    <d v="1899-12-30T14:50:00"/>
    <d v="2021-04-23T15:54:00"/>
    <d v="2021-04-23T00:00:00"/>
    <d v="1899-12-30T15:54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Standard Non EMS"/>
    <s v="-"/>
  </r>
  <r>
    <n v="50945"/>
    <n v="50946"/>
    <d v="2021-04-28T09:58:00"/>
    <x v="2"/>
    <x v="123"/>
    <x v="93"/>
    <s v="-"/>
    <m/>
    <m/>
    <d v="2021-04-28T13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50950"/>
    <n v="50951"/>
    <d v="2021-04-26T11:06:00"/>
    <x v="5"/>
    <x v="13"/>
    <x v="1001"/>
    <d v="2021-04-26T13:46:00"/>
    <d v="2021-04-26T00:00:00"/>
    <d v="1899-12-30T13:46:00"/>
    <d v="2021-04-26T14:56:00"/>
    <d v="2021-04-26T00:00:00"/>
    <d v="1899-12-30T14:56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50952"/>
    <n v="50953"/>
    <d v="2021-04-24T11:12:00"/>
    <x v="0"/>
    <x v="108"/>
    <x v="120"/>
    <d v="2021-04-24T13:12:00"/>
    <d v="2021-04-24T00:00:00"/>
    <d v="1899-12-30T13:12:00"/>
    <d v="2021-04-24T13:57:00"/>
    <d v="2021-04-24T00:00:00"/>
    <d v="1899-12-30T13:57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50958"/>
    <n v="50959"/>
    <d v="2021-04-28T12:02:00"/>
    <x v="2"/>
    <x v="123"/>
    <x v="546"/>
    <s v="-"/>
    <m/>
    <m/>
    <d v="2021-04-28T17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0960"/>
    <n v="50961"/>
    <d v="2021-04-28T08:21:00"/>
    <x v="2"/>
    <x v="123"/>
    <x v="220"/>
    <s v="-"/>
    <m/>
    <m/>
    <d v="2021-04-28T12:02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cp"/>
    <s v="Cardiorespiratory"/>
    <s v="-"/>
    <s v="BLS/Police"/>
    <s v="Ambulatory"/>
  </r>
  <r>
    <n v="50963"/>
    <n v="50964"/>
    <d v="2021-04-28T02:54:00"/>
    <x v="2"/>
    <x v="123"/>
    <x v="1360"/>
    <s v="-"/>
    <m/>
    <m/>
    <d v="2021-04-28T05:0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chest pain"/>
    <s v="Cardiorespiratory"/>
    <s v="-"/>
    <s v="Standard Non EMS"/>
    <s v="Ambulatory"/>
  </r>
  <r>
    <n v="50965"/>
    <n v="50966"/>
    <d v="2021-04-28T10:10:00"/>
    <x v="2"/>
    <x v="123"/>
    <x v="356"/>
    <s v="-"/>
    <m/>
    <m/>
    <d v="2021-04-28T14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50969"/>
    <n v="50970"/>
    <d v="2021-04-28T14:42:00"/>
    <x v="2"/>
    <x v="123"/>
    <x v="499"/>
    <s v="-"/>
    <m/>
    <m/>
    <d v="2021-04-28T18:41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eneral medicine"/>
    <s v="-"/>
    <s v="Standard Non EMS"/>
    <s v="Carried"/>
  </r>
  <r>
    <n v="50969"/>
    <n v="53462"/>
    <d v="2021-05-08T18:15:00"/>
    <x v="0"/>
    <x v="149"/>
    <x v="1076"/>
    <s v="-"/>
    <m/>
    <m/>
    <d v="2021-05-08T20:07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eneral medicine"/>
    <s v="-"/>
    <s v="Standard Non EMS"/>
    <s v="-"/>
  </r>
  <r>
    <n v="50969"/>
    <n v="61950"/>
    <d v="2021-05-26T11:33:00"/>
    <x v="2"/>
    <x v="30"/>
    <x v="1226"/>
    <s v="-"/>
    <m/>
    <m/>
    <d v="2021-05-26T13:30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General medicine"/>
    <s v="-"/>
    <s v="Standard Non EMS"/>
    <s v="-"/>
  </r>
  <r>
    <n v="50971"/>
    <n v="50972"/>
    <d v="2021-04-28T10:00:00"/>
    <x v="2"/>
    <x v="123"/>
    <x v="198"/>
    <s v="-"/>
    <m/>
    <m/>
    <d v="2021-04-28T13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50980"/>
    <n v="50981"/>
    <d v="2021-04-28T14:33:00"/>
    <x v="2"/>
    <x v="123"/>
    <x v="925"/>
    <s v="-"/>
    <m/>
    <m/>
    <d v="2021-04-28T15:0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50982"/>
    <n v="50983"/>
    <d v="2021-04-28T18:40:00"/>
    <x v="2"/>
    <x v="123"/>
    <x v="1105"/>
    <s v="-"/>
    <m/>
    <m/>
    <d v="2021-04-28T19:2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fever"/>
    <s v="General medicine"/>
    <s v="-"/>
    <s v="Standard Non EMS"/>
    <s v="Ambulatory"/>
  </r>
  <r>
    <n v="50985"/>
    <n v="50986"/>
    <d v="2021-04-28T18:42:00"/>
    <x v="2"/>
    <x v="123"/>
    <x v="438"/>
    <s v="-"/>
    <m/>
    <m/>
    <d v="2021-04-28T19:2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fever"/>
    <s v="General medicine"/>
    <s v="-"/>
    <s v="Standard Non EMS"/>
    <s v="Ambulatory"/>
  </r>
  <r>
    <n v="50991"/>
    <n v="50992"/>
    <d v="2021-04-28T10:23:00"/>
    <x v="2"/>
    <x v="123"/>
    <x v="1129"/>
    <s v="-"/>
    <m/>
    <m/>
    <d v="2021-04-28T13:2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50993"/>
    <n v="50994"/>
    <d v="2021-04-28T19:34:00"/>
    <x v="2"/>
    <x v="123"/>
    <x v="182"/>
    <s v="-"/>
    <m/>
    <m/>
    <d v="2021-04-28T23:0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50993"/>
    <n v="52068"/>
    <d v="2021-04-30T11:57:00"/>
    <x v="3"/>
    <x v="135"/>
    <x v="406"/>
    <s v="-"/>
    <m/>
    <m/>
    <d v="2021-04-30T13:1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Standard Non EMS"/>
    <s v="-"/>
  </r>
  <r>
    <n v="51005"/>
    <n v="51006"/>
    <d v="2021-04-28T01:34:00"/>
    <x v="2"/>
    <x v="123"/>
    <x v="650"/>
    <s v="-"/>
    <m/>
    <m/>
    <d v="2021-04-28T05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1013"/>
    <n v="51014"/>
    <d v="2021-04-28T00:15:00"/>
    <x v="2"/>
    <x v="123"/>
    <x v="835"/>
    <s v="-"/>
    <m/>
    <m/>
    <d v="2021-04-28T05:2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Muscle spasm"/>
    <s v="Musculoskeletal non-traumatic"/>
    <s v="-"/>
    <s v="Standard Non EMS"/>
    <s v="Ambulatory"/>
  </r>
  <r>
    <n v="51015"/>
    <n v="51016"/>
    <d v="2021-04-28T15:33:00"/>
    <x v="2"/>
    <x v="123"/>
    <x v="3"/>
    <s v="-"/>
    <m/>
    <m/>
    <d v="2021-04-28T18:1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51020"/>
    <n v="51021"/>
    <d v="2021-04-28T17:57:00"/>
    <x v="2"/>
    <x v="123"/>
    <x v="133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51028"/>
    <n v="51029"/>
    <d v="2021-04-28T01:49:00"/>
    <x v="2"/>
    <x v="123"/>
    <x v="1223"/>
    <s v="-"/>
    <m/>
    <m/>
    <d v="2021-04-28T04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Ambulatory"/>
  </r>
  <r>
    <n v="51031"/>
    <n v="51032"/>
    <d v="2021-04-28T03:10:00"/>
    <x v="2"/>
    <x v="123"/>
    <x v="1164"/>
    <s v="-"/>
    <m/>
    <m/>
    <d v="2021-04-28T08:3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51040"/>
    <n v="51041"/>
    <d v="2021-04-28T15:52:00"/>
    <x v="2"/>
    <x v="123"/>
    <x v="998"/>
    <s v="-"/>
    <m/>
    <m/>
    <d v="2021-04-28T19:4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itourinary"/>
    <s v="-"/>
    <s v="Standard Non EMS"/>
    <s v="-"/>
  </r>
  <r>
    <n v="51042"/>
    <n v="51043"/>
    <d v="2021-04-27T18:41:00"/>
    <x v="1"/>
    <x v="138"/>
    <x v="765"/>
    <d v="2021-04-27T22:21:00"/>
    <d v="2021-04-27T00:00:00"/>
    <d v="1899-12-30T22:21:00"/>
    <d v="2021-04-27T20:38:00"/>
    <d v="2021-04-27T00:00:00"/>
    <d v="1899-12-30T20:38:00"/>
    <s v="NON-HEALTH CARE FACLITY POINT OF ORIGIN"/>
    <s v="02 - Disch/Trans to a Short-Term General Hospital for Inpt Care"/>
    <s v="Pediatrics"/>
    <s v="Inpatient"/>
    <s v="HEALTH MAINTENANCE ORGANIZATION"/>
    <s v="MEDICAL"/>
    <n v="3"/>
    <n v="3"/>
    <s v="-"/>
    <s v="Gastrointestinal"/>
    <s v="-"/>
    <s v="BLS/Police"/>
    <s v="-"/>
  </r>
  <r>
    <n v="51046"/>
    <n v="51047"/>
    <d v="2021-04-27T20:01:00"/>
    <x v="1"/>
    <x v="138"/>
    <x v="541"/>
    <s v="-"/>
    <m/>
    <m/>
    <d v="2021-04-28T04:1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umbilical hernia"/>
    <s v="Gastrointestinal"/>
    <s v="-"/>
    <s v="Standard Non EMS"/>
    <s v="Ambulatory"/>
  </r>
  <r>
    <n v="51048"/>
    <n v="51049"/>
    <d v="2021-04-28T09:41:00"/>
    <x v="2"/>
    <x v="123"/>
    <x v="993"/>
    <s v="-"/>
    <m/>
    <m/>
    <d v="2021-04-28T10:3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-"/>
  </r>
  <r>
    <n v="51053"/>
    <n v="51054"/>
    <d v="2021-04-24T08:12:00"/>
    <x v="0"/>
    <x v="108"/>
    <x v="1365"/>
    <d v="2021-04-24T10:36:00"/>
    <d v="2021-04-24T00:00:00"/>
    <d v="1899-12-30T10:36:00"/>
    <d v="2021-04-24T11:43:00"/>
    <d v="2021-04-24T00:00:00"/>
    <d v="1899-12-30T11:43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Rupture tendons"/>
    <s v="Trauma"/>
    <s v="-"/>
    <s v="ALS"/>
    <s v="Stretcher"/>
  </r>
  <r>
    <n v="51059"/>
    <n v="51060"/>
    <d v="2021-04-28T12:34:00"/>
    <x v="2"/>
    <x v="123"/>
    <x v="817"/>
    <s v="-"/>
    <m/>
    <m/>
    <d v="2021-04-28T15:4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51062"/>
    <n v="51063"/>
    <d v="2021-04-19T10:45:00"/>
    <x v="5"/>
    <x v="143"/>
    <x v="614"/>
    <d v="2021-04-19T12:36:00"/>
    <d v="2021-04-19T00:00:00"/>
    <d v="1899-12-30T12:36:00"/>
    <d v="2021-04-19T15:55:00"/>
    <d v="2021-04-19T00:00:00"/>
    <d v="1899-12-30T15:55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BLS/Police"/>
    <s v="-"/>
  </r>
  <r>
    <n v="51067"/>
    <n v="51068"/>
    <d v="2021-04-28T15:03:00"/>
    <x v="2"/>
    <x v="123"/>
    <x v="726"/>
    <s v="-"/>
    <m/>
    <m/>
    <d v="2021-04-28T23:3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51069"/>
    <n v="51070"/>
    <d v="2021-04-28T08:59:00"/>
    <x v="2"/>
    <x v="123"/>
    <x v="194"/>
    <s v="-"/>
    <m/>
    <m/>
    <d v="2021-04-28T13:1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ALS"/>
    <s v="-"/>
  </r>
  <r>
    <n v="51072"/>
    <n v="51073"/>
    <d v="2021-04-28T10:12:00"/>
    <x v="2"/>
    <x v="123"/>
    <x v="477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Ambulatory"/>
  </r>
  <r>
    <n v="51082"/>
    <n v="51083"/>
    <d v="2021-04-28T16:22:00"/>
    <x v="2"/>
    <x v="123"/>
    <x v="417"/>
    <s v="-"/>
    <m/>
    <m/>
    <d v="2021-04-28T20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1084"/>
    <n v="51085"/>
    <d v="2021-04-28T01:26:00"/>
    <x v="2"/>
    <x v="123"/>
    <x v="1053"/>
    <s v="-"/>
    <m/>
    <m/>
    <d v="2021-04-28T05:3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51087"/>
    <n v="51088"/>
    <d v="2021-04-20T15:58:00"/>
    <x v="1"/>
    <x v="72"/>
    <x v="929"/>
    <d v="2021-04-20T18:44:00"/>
    <d v="2021-04-20T00:00:00"/>
    <d v="1899-12-30T18:44:00"/>
    <d v="2021-04-20T20:54:00"/>
    <d v="2021-04-20T00:00:00"/>
    <d v="1899-12-30T20:54:00"/>
    <s v="NON-HEALTH CARE FACLITY POINT OF ORIGIN"/>
    <s v="51 - Hospice-Medical Facility (certified) Providing Hospice Level of Care"/>
    <s v="Adult"/>
    <s v="Inpatient"/>
    <s v="MEDICARE PART A"/>
    <s v="MEDICAL"/>
    <n v="3"/>
    <n v="3"/>
    <s v="-"/>
    <s v="Musculoskeletal non-traumatic"/>
    <s v="-"/>
    <s v="Standard Non EMS"/>
    <s v="-"/>
  </r>
  <r>
    <n v="51089"/>
    <n v="51090"/>
    <d v="2021-04-23T14:21:00"/>
    <x v="3"/>
    <x v="21"/>
    <x v="410"/>
    <d v="2021-04-23T16:34:00"/>
    <d v="2021-04-23T00:00:00"/>
    <d v="1899-12-30T16:34:00"/>
    <d v="2021-04-23T20:26:00"/>
    <d v="2021-04-23T00:00:00"/>
    <d v="1899-12-30T20:26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BLS/Police"/>
    <s v="-"/>
  </r>
  <r>
    <n v="51089"/>
    <n v="52380"/>
    <d v="2021-04-30T16:19:00"/>
    <x v="3"/>
    <x v="135"/>
    <x v="81"/>
    <s v="-"/>
    <m/>
    <m/>
    <d v="2021-04-30T23:4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Ambulatory"/>
  </r>
  <r>
    <n v="51092"/>
    <n v="51093"/>
    <d v="2021-04-28T07:12:00"/>
    <x v="2"/>
    <x v="123"/>
    <x v="632"/>
    <s v="-"/>
    <m/>
    <m/>
    <d v="2021-04-28T12:0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51100"/>
    <n v="51101"/>
    <d v="2021-04-28T09:08:00"/>
    <x v="2"/>
    <x v="123"/>
    <x v="1037"/>
    <s v="-"/>
    <m/>
    <m/>
    <d v="2021-04-28T12:0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51109"/>
    <n v="51110"/>
    <d v="2021-04-27T22:19:00"/>
    <x v="1"/>
    <x v="138"/>
    <x v="820"/>
    <s v="-"/>
    <m/>
    <m/>
    <d v="2021-04-28T02:0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51117"/>
    <n v="51118"/>
    <d v="2021-04-27T17:19:00"/>
    <x v="1"/>
    <x v="138"/>
    <x v="366"/>
    <d v="2021-04-27T21:47:00"/>
    <d v="2021-04-27T00:00:00"/>
    <d v="1899-12-30T21:47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51123"/>
    <n v="51124"/>
    <d v="2021-04-26T17:25:00"/>
    <x v="5"/>
    <x v="13"/>
    <x v="456"/>
    <d v="2021-04-26T19:02:00"/>
    <d v="2021-04-26T00:00:00"/>
    <d v="1899-12-30T19:02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51125"/>
    <n v="51126"/>
    <d v="2021-04-28T15:59:00"/>
    <x v="2"/>
    <x v="123"/>
    <x v="739"/>
    <s v="-"/>
    <m/>
    <m/>
    <d v="2021-04-28T17:5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51127"/>
    <n v="51128"/>
    <d v="2021-04-23T10:39:00"/>
    <x v="3"/>
    <x v="21"/>
    <x v="933"/>
    <d v="2021-04-23T08:52:00"/>
    <d v="2021-04-23T00:00:00"/>
    <d v="1899-12-30T08:52:00"/>
    <s v="-"/>
    <m/>
    <m/>
    <s v="NON-HEALTH CARE FACLITY POINT OF ORIGIN"/>
    <s v="50 - Hospice-Home"/>
    <s v="Adult"/>
    <s v="Inpatient"/>
    <s v="MEDICARE PART A"/>
    <s v="MEDICAL"/>
    <n v="3"/>
    <n v="3"/>
    <s v="-"/>
    <s v="Musculoskeletal non-traumatic"/>
    <s v="-"/>
    <s v="ALS"/>
    <s v="Stretcher"/>
  </r>
  <r>
    <n v="51129"/>
    <n v="51130"/>
    <d v="2021-04-28T07:13:00"/>
    <x v="2"/>
    <x v="123"/>
    <x v="677"/>
    <s v="-"/>
    <m/>
    <m/>
    <d v="2021-04-28T09:53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-"/>
  </r>
  <r>
    <n v="51133"/>
    <n v="51134"/>
    <d v="2021-04-27T04:29:00"/>
    <x v="1"/>
    <x v="138"/>
    <x v="1409"/>
    <s v="-"/>
    <m/>
    <m/>
    <d v="2021-04-27T04:46:00"/>
    <m/>
    <m/>
    <s v="NON-HEALTH CARE FACLITY POINT OF ORIGIN"/>
    <s v="07 - Left Against Medical Advice"/>
    <s v="Adult"/>
    <s v="Outpatient Observation"/>
    <s v="-"/>
    <s v="OBSERVATION"/>
    <n v="4"/>
    <n v="4"/>
    <s v="-"/>
    <s v="Skin"/>
    <s v="-"/>
    <s v="Standard Non EMS"/>
    <s v="-"/>
  </r>
  <r>
    <n v="51135"/>
    <n v="51136"/>
    <d v="2021-04-28T12:07:00"/>
    <x v="2"/>
    <x v="123"/>
    <x v="297"/>
    <s v="-"/>
    <m/>
    <m/>
    <d v="2021-04-28T14:4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Neurology"/>
    <s v="-"/>
    <s v="Standard Non EMS"/>
    <s v="Ambulatory"/>
  </r>
  <r>
    <n v="51137"/>
    <n v="51138"/>
    <d v="2021-04-28T19:32:00"/>
    <x v="2"/>
    <x v="123"/>
    <x v="979"/>
    <s v="-"/>
    <m/>
    <m/>
    <d v="2021-04-28T23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51140"/>
    <n v="51141"/>
    <d v="2021-04-28T09:52:00"/>
    <x v="2"/>
    <x v="123"/>
    <x v="1189"/>
    <s v="-"/>
    <m/>
    <m/>
    <d v="2021-04-28T12:2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-"/>
  </r>
  <r>
    <n v="51145"/>
    <n v="51146"/>
    <d v="2021-04-27T23:57:00"/>
    <x v="1"/>
    <x v="138"/>
    <x v="606"/>
    <s v="-"/>
    <m/>
    <m/>
    <d v="2021-04-28T06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General Headache"/>
    <s v="Neurology"/>
    <s v="-"/>
    <s v="Standard Non EMS"/>
    <s v="Ambulatory"/>
  </r>
  <r>
    <n v="51149"/>
    <n v="51150"/>
    <d v="2021-04-27T20:33:00"/>
    <x v="1"/>
    <x v="138"/>
    <x v="210"/>
    <s v="-"/>
    <m/>
    <m/>
    <d v="2021-04-28T04:55:00"/>
    <m/>
    <m/>
    <s v="NON-HEALTH CARE FACLITY POINT OF ORIGIN"/>
    <s v="01 - Discharged to Home or Self Care (Routine Discharge)"/>
    <s v="Adult"/>
    <s v="Emergency Center"/>
    <s v="-"/>
    <s v="EMERGENCY"/>
    <n v="3"/>
    <n v="3"/>
    <s v="Alcohol intoxication"/>
    <s v="Trauma"/>
    <s v="-"/>
    <s v="Standard Non EMS"/>
    <s v="Ambulatory"/>
  </r>
  <r>
    <n v="51151"/>
    <n v="51152"/>
    <d v="2021-04-28T05:08:00"/>
    <x v="2"/>
    <x v="123"/>
    <x v="685"/>
    <s v="-"/>
    <m/>
    <m/>
    <d v="2021-04-28T06:01:00"/>
    <m/>
    <m/>
    <s v="NON-HEALTH CARE FACLITY POINT OF ORIGIN"/>
    <s v="01 - Discharged to Home or Self Care (Routine Discharge)"/>
    <s v="Adult"/>
    <s v="Emergency Center"/>
    <s v="-"/>
    <s v="EMERGENCY"/>
    <n v="4"/>
    <n v="4"/>
    <s v="hypertension"/>
    <s v="Cardiorespiratory"/>
    <s v="-"/>
    <s v="Standard Non EMS"/>
    <s v="Ambulatory"/>
  </r>
  <r>
    <n v="51154"/>
    <n v="51155"/>
    <d v="2021-04-28T09:19:00"/>
    <x v="2"/>
    <x v="123"/>
    <x v="854"/>
    <s v="-"/>
    <m/>
    <m/>
    <d v="2021-04-28T12:5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astrointestinal"/>
    <s v="-"/>
    <s v="Standard Non EMS"/>
    <s v="Ambulatory"/>
  </r>
  <r>
    <n v="51159"/>
    <n v="51160"/>
    <d v="2021-04-28T13:30:00"/>
    <x v="2"/>
    <x v="123"/>
    <x v="260"/>
    <s v="-"/>
    <m/>
    <m/>
    <d v="2021-04-28T18:4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51163"/>
    <n v="51164"/>
    <d v="2021-04-26T04:22:00"/>
    <x v="5"/>
    <x v="13"/>
    <x v="1125"/>
    <d v="2021-04-26T05:53:00"/>
    <d v="2021-04-26T00:00:00"/>
    <d v="1899-12-30T05:53:00"/>
    <d v="2021-04-26T06:34:00"/>
    <d v="2021-04-26T00:00:00"/>
    <d v="1899-12-30T06:34:00"/>
    <s v="FROM HOSPITAL/ACF"/>
    <s v="01 - Discharged to Home or Self Care (Routine Discharge)"/>
    <s v="Adult"/>
    <s v="Inpatient"/>
    <s v="HEALTH MAINTENANCE ORGANIZATION"/>
    <s v="MEDICAL"/>
    <n v="3"/>
    <n v="3"/>
    <s v="-"/>
    <s v="Neurology"/>
    <s v="-"/>
    <s v="ALS"/>
    <s v="-"/>
  </r>
  <r>
    <n v="51165"/>
    <n v="51166"/>
    <d v="2021-04-25T01:20:00"/>
    <x v="6"/>
    <x v="12"/>
    <x v="428"/>
    <d v="2021-04-25T02:12:00"/>
    <d v="2021-04-25T00:00:00"/>
    <d v="1899-12-30T02:12:00"/>
    <d v="2021-04-25T03:35:00"/>
    <d v="2021-04-25T00:00:00"/>
    <d v="1899-12-30T03:35:00"/>
    <s v="FROM HOSPITAL/ACF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ALS"/>
    <s v="-"/>
  </r>
  <r>
    <n v="51174"/>
    <n v="51175"/>
    <d v="2021-04-28T20:31:00"/>
    <x v="2"/>
    <x v="123"/>
    <x v="493"/>
    <s v="-"/>
    <m/>
    <m/>
    <d v="2021-04-28T22:0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-"/>
  </r>
  <r>
    <n v="51181"/>
    <n v="51182"/>
    <d v="2021-04-28T18:50:00"/>
    <x v="2"/>
    <x v="123"/>
    <x v="832"/>
    <s v="-"/>
    <m/>
    <m/>
    <d v="2021-04-28T22:4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ALS"/>
    <s v="-"/>
  </r>
  <r>
    <n v="51185"/>
    <n v="51186"/>
    <d v="2021-04-27T20:16:00"/>
    <x v="1"/>
    <x v="138"/>
    <x v="403"/>
    <d v="2021-04-28T02:05:00"/>
    <d v="2021-04-28T00:00:00"/>
    <d v="1899-12-30T02:05:00"/>
    <d v="2021-04-28T12:16:00"/>
    <d v="2021-04-28T00:00:00"/>
    <d v="1899-12-30T12:1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Musculoskeletal non-traumatic"/>
    <s v="-"/>
    <s v="Standard Non EMS"/>
    <s v="-"/>
  </r>
  <r>
    <n v="51191"/>
    <n v="51192"/>
    <d v="2021-04-28T18:41:00"/>
    <x v="2"/>
    <x v="123"/>
    <x v="765"/>
    <s v="-"/>
    <m/>
    <m/>
    <d v="2021-04-28T21:3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51200"/>
    <n v="51201"/>
    <d v="2021-04-28T18:10:00"/>
    <x v="2"/>
    <x v="123"/>
    <x v="974"/>
    <s v="-"/>
    <m/>
    <m/>
    <d v="2021-04-28T20:01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Trauma"/>
    <s v="-"/>
    <s v="Standard Non EMS"/>
    <s v="Ambulatory"/>
  </r>
  <r>
    <n v="51204"/>
    <n v="51205"/>
    <d v="2021-04-28T14:00:00"/>
    <x v="2"/>
    <x v="123"/>
    <x v="196"/>
    <s v="-"/>
    <m/>
    <m/>
    <d v="2021-04-28T17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Ambulatory"/>
  </r>
  <r>
    <n v="51206"/>
    <n v="51207"/>
    <d v="2021-04-28T00:21:00"/>
    <x v="2"/>
    <x v="123"/>
    <x v="652"/>
    <s v="-"/>
    <m/>
    <m/>
    <d v="2021-04-28T02:3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Vaginal Bleeding"/>
    <s v="Obstetrics/Gynecology"/>
    <s v="-"/>
    <s v="Standard Non EMS"/>
    <s v="-"/>
  </r>
  <r>
    <n v="51210"/>
    <n v="51211"/>
    <d v="2021-04-28T19:18:00"/>
    <x v="2"/>
    <x v="123"/>
    <x v="715"/>
    <s v="-"/>
    <m/>
    <m/>
    <d v="2021-04-28T22:4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51215"/>
    <n v="51216"/>
    <d v="2021-04-26T08:01:00"/>
    <x v="5"/>
    <x v="13"/>
    <x v="1260"/>
    <s v="-"/>
    <m/>
    <m/>
    <d v="2021-04-26T13:35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astrointestinal"/>
    <s v="-"/>
    <s v="Standard Non EMS"/>
    <s v="-"/>
  </r>
  <r>
    <n v="51223"/>
    <n v="51224"/>
    <d v="2021-04-28T17:33:00"/>
    <x v="2"/>
    <x v="123"/>
    <x v="23"/>
    <s v="-"/>
    <m/>
    <m/>
    <d v="2021-04-28T22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51225"/>
    <n v="51226"/>
    <d v="2021-04-28T16:16:00"/>
    <x v="2"/>
    <x v="123"/>
    <x v="949"/>
    <d v="2021-04-28T19:58:00"/>
    <d v="2021-04-28T00:00:00"/>
    <d v="1899-12-30T19:58:00"/>
    <d v="2021-04-28T21:02:00"/>
    <d v="2021-04-28T00:00:00"/>
    <d v="1899-12-30T21:02:00"/>
    <s v="NON-HEALTH CARE FACLITY POINT OF ORIGIN"/>
    <s v="07 - Left Against Medical Advice"/>
    <s v="Adult"/>
    <s v="Outpatient Observation"/>
    <s v="MEDICARE PART A"/>
    <s v="OBSERVATION"/>
    <n v="3"/>
    <n v="3"/>
    <s v="-"/>
    <s v="EENT and dental"/>
    <s v="-"/>
    <s v="Standard Non EMS"/>
    <s v="-"/>
  </r>
  <r>
    <n v="51230"/>
    <n v="51231"/>
    <d v="2021-04-28T13:30:00"/>
    <x v="2"/>
    <x v="123"/>
    <x v="260"/>
    <s v="-"/>
    <m/>
    <m/>
    <d v="2021-04-28T17:1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51230"/>
    <n v="55023"/>
    <d v="2021-05-07T19:48:00"/>
    <x v="3"/>
    <x v="112"/>
    <x v="519"/>
    <d v="2021-05-08T00:41:00"/>
    <d v="2021-05-08T00:00:00"/>
    <d v="1899-12-30T00:41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Standard Non EMS"/>
    <s v="-"/>
  </r>
  <r>
    <n v="51234"/>
    <n v="51235"/>
    <d v="2021-04-28T13:10:00"/>
    <x v="2"/>
    <x v="123"/>
    <x v="475"/>
    <s v="-"/>
    <m/>
    <m/>
    <d v="2021-04-28T18:05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Musculoskeletal non-traumatic"/>
    <s v="-"/>
    <s v="Standard Non EMS"/>
    <s v="-"/>
  </r>
  <r>
    <n v="51234"/>
    <n v="53208"/>
    <d v="2021-05-07T08:44:00"/>
    <x v="3"/>
    <x v="112"/>
    <x v="287"/>
    <s v="-"/>
    <m/>
    <m/>
    <d v="2021-05-07T10:4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51236"/>
    <n v="51237"/>
    <d v="2021-04-28T09:07:00"/>
    <x v="2"/>
    <x v="123"/>
    <x v="197"/>
    <s v="-"/>
    <m/>
    <m/>
    <d v="2021-04-28T13:5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51244"/>
    <n v="64199"/>
    <d v="2021-05-31T00:45:00"/>
    <x v="5"/>
    <x v="59"/>
    <x v="388"/>
    <s v="-"/>
    <m/>
    <m/>
    <d v="2021-05-31T02:4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-"/>
  </r>
  <r>
    <n v="51251"/>
    <n v="51252"/>
    <d v="2021-04-28T18:34:00"/>
    <x v="2"/>
    <x v="123"/>
    <x v="523"/>
    <s v="-"/>
    <m/>
    <m/>
    <d v="2021-04-28T20:2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Neurology"/>
    <s v="-"/>
    <s v="BLS/Police"/>
    <s v="-"/>
  </r>
  <r>
    <n v="51251"/>
    <n v="51780"/>
    <d v="2021-04-29T09:21:00"/>
    <x v="4"/>
    <x v="14"/>
    <x v="1378"/>
    <s v="-"/>
    <m/>
    <m/>
    <d v="2021-04-29T19:0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51253"/>
    <n v="51254"/>
    <d v="2021-04-28T02:30:00"/>
    <x v="2"/>
    <x v="123"/>
    <x v="1157"/>
    <s v="-"/>
    <m/>
    <m/>
    <d v="2021-04-28T04:2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cannabis use"/>
    <s v="Toxicology"/>
    <s v="-"/>
    <s v="Standard Non EMS"/>
    <s v="Ambulatory"/>
  </r>
  <r>
    <n v="51258"/>
    <n v="51259"/>
    <d v="2021-04-28T10:03:00"/>
    <x v="2"/>
    <x v="123"/>
    <x v="570"/>
    <s v="-"/>
    <m/>
    <m/>
    <d v="2021-04-28T13:3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51263"/>
    <n v="51264"/>
    <d v="2021-04-28T09:34:00"/>
    <x v="2"/>
    <x v="123"/>
    <x v="603"/>
    <s v="-"/>
    <m/>
    <m/>
    <d v="2021-04-28T15:3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1265"/>
    <n v="51266"/>
    <d v="2021-04-28T14:25:00"/>
    <x v="2"/>
    <x v="123"/>
    <x v="233"/>
    <s v="-"/>
    <m/>
    <m/>
    <d v="2021-04-28T17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51267"/>
    <n v="51268"/>
    <d v="2021-04-28T14:57:00"/>
    <x v="2"/>
    <x v="123"/>
    <x v="1057"/>
    <s v="-"/>
    <m/>
    <m/>
    <d v="2021-04-28T15:4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-"/>
  </r>
  <r>
    <n v="51275"/>
    <n v="51276"/>
    <d v="2021-04-28T18:05:00"/>
    <x v="2"/>
    <x v="123"/>
    <x v="486"/>
    <s v="-"/>
    <m/>
    <m/>
    <d v="2021-04-28T23:34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51283"/>
    <n v="51284"/>
    <d v="2021-04-28T08:53:00"/>
    <x v="2"/>
    <x v="123"/>
    <x v="1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Infection"/>
    <s v="-"/>
    <s v="Standard Non EMS"/>
    <s v="-"/>
  </r>
  <r>
    <n v="51290"/>
    <n v="51291"/>
    <d v="2021-04-27T11:19:00"/>
    <x v="1"/>
    <x v="138"/>
    <x v="819"/>
    <d v="2021-04-27T15:53:00"/>
    <d v="2021-04-27T00:00:00"/>
    <d v="1899-12-30T15:53:00"/>
    <d v="2021-04-27T17:51:00"/>
    <d v="2021-04-27T00:00:00"/>
    <d v="1899-12-30T17:51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astrointestinal"/>
    <s v="-"/>
    <s v="Standard Non EMS"/>
    <s v="-"/>
  </r>
  <r>
    <n v="51292"/>
    <n v="51293"/>
    <d v="2021-04-27T20:21:00"/>
    <x v="1"/>
    <x v="138"/>
    <x v="762"/>
    <s v="-"/>
    <m/>
    <m/>
    <d v="2021-04-28T03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ominal pain"/>
    <s v="Gastrointestinal"/>
    <s v="-"/>
    <s v="Standard Non EMS"/>
    <s v="Ambulatory"/>
  </r>
  <r>
    <n v="51295"/>
    <n v="51296"/>
    <d v="2021-04-27T17:11:00"/>
    <x v="1"/>
    <x v="138"/>
    <x v="1194"/>
    <s v="-"/>
    <m/>
    <m/>
    <d v="2021-04-27T17:27:00"/>
    <m/>
    <m/>
    <s v="NON-HEALTH CARE FACLITY POINT OF ORIGIN"/>
    <s v="01 - Discharged to Home or Self Care (Routine Discharge)"/>
    <s v="Adult"/>
    <s v="Outpatient Observation"/>
    <s v="COMMERCIAL"/>
    <s v="OBSERVATION"/>
    <n v="2"/>
    <n v="2"/>
    <s v="appendicitis"/>
    <s v="Gastrointestinal"/>
    <s v="-"/>
    <s v="ALS"/>
    <s v="-"/>
  </r>
  <r>
    <n v="51300"/>
    <n v="51301"/>
    <d v="2021-04-28T17:08:00"/>
    <x v="2"/>
    <x v="123"/>
    <x v="425"/>
    <s v="-"/>
    <m/>
    <m/>
    <d v="2021-04-28T19:57:00"/>
    <m/>
    <m/>
    <s v="NON-HEALTH CARE FACLITY POINT OF ORIGIN"/>
    <s v="01 - Discharged to Home or Self Care (Routine Discharge)"/>
    <s v="Adult"/>
    <s v="Emergency Center"/>
    <s v="-"/>
    <s v="EMERGENCY"/>
    <n v="2"/>
    <n v="2"/>
    <s v="shingles"/>
    <s v="Skin"/>
    <s v="-"/>
    <s v="Standard Non EMS"/>
    <s v="Ambulatory"/>
  </r>
  <r>
    <n v="51302"/>
    <n v="51303"/>
    <d v="2021-04-28T21:05:00"/>
    <x v="2"/>
    <x v="123"/>
    <x v="1002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EENT and dental"/>
    <s v="-"/>
    <s v="ALS"/>
    <s v="-"/>
  </r>
  <r>
    <n v="51304"/>
    <n v="51305"/>
    <d v="2021-04-23T18:57:00"/>
    <x v="3"/>
    <x v="21"/>
    <x v="781"/>
    <d v="2021-04-23T20:14:00"/>
    <d v="2021-04-23T00:00:00"/>
    <d v="1899-12-30T20:14:00"/>
    <s v="-"/>
    <m/>
    <m/>
    <s v="NON-HEALTH CARE FACLITY POINT OF ORIGIN"/>
    <s v="20 - Expired"/>
    <s v="Adult"/>
    <s v="Inpatient"/>
    <s v="COMMERCIAL"/>
    <s v="MEDICAL"/>
    <n v="1"/>
    <n v="1"/>
    <s v="-"/>
    <s v="Trauma"/>
    <s v="-"/>
    <s v="ALS"/>
    <s v="-"/>
  </r>
  <r>
    <n v="51306"/>
    <n v="51307"/>
    <d v="2021-04-27T16:16:00"/>
    <x v="1"/>
    <x v="138"/>
    <x v="949"/>
    <d v="2021-04-27T17:19:00"/>
    <d v="2021-04-27T00:00:00"/>
    <d v="1899-12-30T17:19:00"/>
    <d v="2021-04-27T21:12:00"/>
    <d v="2021-04-27T00:00:00"/>
    <d v="1899-12-30T21:12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Neurology"/>
    <s v="-"/>
    <s v="ALS"/>
    <s v="-"/>
  </r>
  <r>
    <n v="51310"/>
    <n v="51311"/>
    <d v="2021-04-27T22:19:00"/>
    <x v="1"/>
    <x v="138"/>
    <x v="820"/>
    <s v="-"/>
    <m/>
    <m/>
    <d v="2021-04-28T08:4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ALS"/>
    <s v="-"/>
  </r>
  <r>
    <n v="51312"/>
    <n v="51313"/>
    <d v="2021-04-28T16:03:00"/>
    <x v="2"/>
    <x v="123"/>
    <x v="754"/>
    <s v="-"/>
    <m/>
    <m/>
    <d v="2021-04-28T17:0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51314"/>
    <n v="51315"/>
    <d v="2021-04-28T13:54:00"/>
    <x v="2"/>
    <x v="123"/>
    <x v="500"/>
    <s v="-"/>
    <m/>
    <m/>
    <d v="2021-04-28T17:1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Trauma"/>
    <s v="-"/>
    <s v="Standard Non EMS"/>
    <s v="Stretcher"/>
  </r>
  <r>
    <n v="51316"/>
    <n v="51317"/>
    <d v="2021-04-26T17:53:00"/>
    <x v="5"/>
    <x v="13"/>
    <x v="185"/>
    <d v="2021-04-25T18:50:00"/>
    <d v="2021-04-25T00:00:00"/>
    <d v="1899-12-30T18:50:00"/>
    <d v="2021-04-26T18:18:00"/>
    <d v="2021-04-26T00:00:00"/>
    <d v="1899-12-30T18:18:00"/>
    <s v="TRANSFER FROM ANOTHER HEALTH CARE FACILITY"/>
    <s v="51 - Hospice-Medical Facility (certified) Providing Hospice Level of Care"/>
    <s v="Adult"/>
    <s v="Inpatient"/>
    <s v="HEALTH MAINTENANCE ORGANIZATION"/>
    <s v="MEDICAL"/>
    <n v="2"/>
    <n v="2"/>
    <s v="-"/>
    <s v="Trauma"/>
    <s v="-"/>
    <s v="ALS"/>
    <s v="Stretcher"/>
  </r>
  <r>
    <n v="51316"/>
    <n v="57544"/>
    <d v="2021-05-12T20:50:00"/>
    <x v="2"/>
    <x v="130"/>
    <x v="899"/>
    <d v="2021-05-13T00:33:00"/>
    <d v="2021-05-13T00:00:00"/>
    <d v="1899-12-30T00:33:00"/>
    <d v="2021-05-13T02:16:00"/>
    <d v="2021-05-13T00:00:00"/>
    <d v="1899-12-30T02:16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itourinary"/>
    <s v="-"/>
    <s v="BLS/Police"/>
    <s v="-"/>
  </r>
  <r>
    <n v="51327"/>
    <n v="51328"/>
    <d v="2021-04-28T05:20:00"/>
    <x v="2"/>
    <x v="123"/>
    <x v="1403"/>
    <s v="-"/>
    <m/>
    <m/>
    <s v="-"/>
    <m/>
    <m/>
    <s v="NON-HEALTH CARE FACLITY POINT OF ORIGIN"/>
    <s v="07 - Left Against Medical Advice"/>
    <s v="Adult"/>
    <s v="Quick Registration-Emergency"/>
    <s v="-"/>
    <s v="EMERGENCY"/>
    <s v="-"/>
    <s v="-"/>
    <s v="-"/>
    <s v="Administrative"/>
    <s v="-"/>
    <s v="Standard Non EMS"/>
    <s v="-"/>
  </r>
  <r>
    <n v="51329"/>
    <n v="51330"/>
    <d v="2021-04-28T12:00:00"/>
    <x v="2"/>
    <x v="123"/>
    <x v="95"/>
    <s v="-"/>
    <m/>
    <m/>
    <d v="2021-04-28T13:08:00"/>
    <m/>
    <m/>
    <s v="NON-HEALTH CARE FACLITY POINT OF ORIGIN"/>
    <s v="07 - Left Against Medical Advice"/>
    <s v="Pediatrics"/>
    <s v="Emergency Center"/>
    <s v="-"/>
    <s v="EMERGENCY"/>
    <n v="3"/>
    <n v="3"/>
    <s v="-"/>
    <s v="General medicine"/>
    <s v="Left Without Being Seen"/>
    <s v="Standard Non EMS"/>
    <s v="-"/>
  </r>
  <r>
    <n v="51331"/>
    <n v="51332"/>
    <d v="2021-04-27T23:16:00"/>
    <x v="1"/>
    <x v="138"/>
    <x v="454"/>
    <s v="-"/>
    <m/>
    <m/>
    <s v="-"/>
    <m/>
    <m/>
    <s v="NON-HEALTH CARE FACLITY POINT OF ORIGIN"/>
    <s v="07 - Left Against Medical Advice"/>
    <s v="Adult"/>
    <s v="Emergency Center"/>
    <s v="-"/>
    <s v="EMERGENCY"/>
    <n v="3"/>
    <n v="3"/>
    <s v="walkout"/>
    <s v="Administrative"/>
    <s v="Left Without Being Seen"/>
    <s v="Standard Non EMS"/>
    <s v="-"/>
  </r>
  <r>
    <n v="51333"/>
    <n v="51334"/>
    <d v="2021-04-28T01:38:00"/>
    <x v="2"/>
    <x v="123"/>
    <x v="871"/>
    <s v="-"/>
    <m/>
    <m/>
    <d v="2021-04-28T02:02:00"/>
    <m/>
    <m/>
    <s v="NON-HEALTH CARE FACLITY POINT OF ORIGIN"/>
    <s v="07 - Left Against Medical Advice"/>
    <s v="Adult"/>
    <s v="Quick Registration-Emergency"/>
    <s v="-"/>
    <s v="EMERGENCY"/>
    <s v="-"/>
    <s v="-"/>
    <s v="-"/>
    <s v="Administrative"/>
    <s v="Left Without Being Triaged"/>
    <s v="Standard Non EMS"/>
    <s v="-"/>
  </r>
  <r>
    <n v="51335"/>
    <n v="51336"/>
    <d v="2021-04-28T04:05:00"/>
    <x v="2"/>
    <x v="123"/>
    <x v="382"/>
    <s v="-"/>
    <m/>
    <m/>
    <d v="2021-04-28T05:4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BLS/Police"/>
    <s v="-"/>
  </r>
  <r>
    <n v="51344"/>
    <n v="51345"/>
    <d v="2021-04-28T22:31:00"/>
    <x v="2"/>
    <x v="123"/>
    <x v="1026"/>
    <s v="-"/>
    <m/>
    <m/>
    <d v="2021-04-28T23:5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Skin"/>
    <s v="-"/>
    <s v="Standard Non EMS"/>
    <s v="-"/>
  </r>
  <r>
    <n v="51346"/>
    <n v="58195"/>
    <d v="2021-05-18T13:57:00"/>
    <x v="1"/>
    <x v="57"/>
    <x v="1282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Standard Non EMS"/>
    <s v="-"/>
  </r>
  <r>
    <n v="51353"/>
    <n v="51354"/>
    <d v="2021-04-28T14:09:00"/>
    <x v="2"/>
    <x v="123"/>
    <x v="860"/>
    <s v="-"/>
    <m/>
    <m/>
    <d v="2021-04-28T15:1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-"/>
  </r>
  <r>
    <n v="51357"/>
    <n v="51358"/>
    <d v="2021-04-27T12:13:00"/>
    <x v="1"/>
    <x v="138"/>
    <x v="27"/>
    <d v="2021-04-27T15:00:00"/>
    <d v="2021-04-27T00:00:00"/>
    <d v="1899-12-30T15:00:00"/>
    <d v="2021-04-27T16:42:00"/>
    <d v="2021-04-27T00:00:00"/>
    <d v="1899-12-30T16:42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ALS"/>
    <s v="-"/>
  </r>
  <r>
    <n v="51362"/>
    <n v="51363"/>
    <d v="2021-04-28T21:02:00"/>
    <x v="2"/>
    <x v="123"/>
    <x v="782"/>
    <s v="-"/>
    <m/>
    <m/>
    <d v="2021-04-28T23:0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51364"/>
    <n v="51365"/>
    <d v="2021-04-28T05:23:00"/>
    <x v="2"/>
    <x v="123"/>
    <x v="1131"/>
    <s v="-"/>
    <m/>
    <m/>
    <d v="2021-04-28T09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1368"/>
    <n v="51369"/>
    <d v="2021-04-03T12:50:00"/>
    <x v="0"/>
    <x v="131"/>
    <x v="928"/>
    <d v="2021-04-03T20:42:00"/>
    <d v="2021-04-03T00:00:00"/>
    <d v="1899-12-30T20:42:00"/>
    <d v="2021-04-03T23:44:00"/>
    <d v="2021-04-03T00:00:00"/>
    <d v="1899-12-30T23:44:00"/>
    <s v="NON-HEALTH CARE FACLITY POINT OF ORIGIN"/>
    <s v="62 - Disch/Trans to an Inpatient Rehab Facility Including Rehab Distinct Part Units of a Hosp"/>
    <s v="Adult"/>
    <s v="Inpatient"/>
    <s v="COMMERCIAL"/>
    <s v="MEDICAL"/>
    <n v="1"/>
    <n v="1"/>
    <s v="-"/>
    <s v="Trauma"/>
    <s v="-"/>
    <s v="ALS"/>
    <s v="-"/>
  </r>
  <r>
    <n v="51370"/>
    <n v="51371"/>
    <d v="2021-04-25T14:58:00"/>
    <x v="6"/>
    <x v="12"/>
    <x v="190"/>
    <d v="2021-04-25T20:55:00"/>
    <d v="2021-04-25T00:00:00"/>
    <d v="1899-12-30T20:55:00"/>
    <d v="2021-04-25T21:57:00"/>
    <d v="2021-04-25T00:00:00"/>
    <d v="1899-12-30T21:57:00"/>
    <s v="NON-HEALTH CARE FACLITY POINT OF ORIGIN"/>
    <s v="01 - Discharged to Home or Self Care (Routine Discharge)"/>
    <s v="Adult"/>
    <s v="Inpatient"/>
    <s v="COMMERCIAL"/>
    <s v="MEDICAL"/>
    <n v="3"/>
    <n v="3"/>
    <s v="-"/>
    <s v="General medicine"/>
    <s v="-"/>
    <s v="Standard Non EMS"/>
    <s v="-"/>
  </r>
  <r>
    <n v="51374"/>
    <n v="51375"/>
    <d v="2021-04-28T17:38:00"/>
    <x v="2"/>
    <x v="123"/>
    <x v="1055"/>
    <s v="-"/>
    <m/>
    <m/>
    <d v="2021-04-28T21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51374"/>
    <n v="52220"/>
    <d v="2021-04-30T11:29:00"/>
    <x v="3"/>
    <x v="135"/>
    <x v="601"/>
    <s v="-"/>
    <m/>
    <m/>
    <d v="2021-04-30T13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51376"/>
    <n v="51377"/>
    <d v="2021-04-27T22:02:00"/>
    <x v="1"/>
    <x v="138"/>
    <x v="141"/>
    <s v="-"/>
    <m/>
    <m/>
    <d v="2021-04-28T03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1386"/>
    <n v="51387"/>
    <d v="2021-04-27T20:04:00"/>
    <x v="1"/>
    <x v="138"/>
    <x v="1040"/>
    <s v="-"/>
    <m/>
    <m/>
    <d v="2021-04-28T00:1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Ambulatory"/>
  </r>
  <r>
    <n v="51386"/>
    <n v="52227"/>
    <d v="2021-04-30T10:42:00"/>
    <x v="3"/>
    <x v="135"/>
    <x v="131"/>
    <s v="-"/>
    <m/>
    <m/>
    <d v="2021-04-30T11:0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1392"/>
    <n v="51393"/>
    <d v="2021-04-27T23:04:00"/>
    <x v="1"/>
    <x v="138"/>
    <x v="568"/>
    <s v="-"/>
    <m/>
    <m/>
    <d v="2021-04-28T03:0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ALS"/>
    <s v="-"/>
  </r>
  <r>
    <n v="51392"/>
    <n v="51393"/>
    <d v="2021-04-27T23:04:00"/>
    <x v="1"/>
    <x v="138"/>
    <x v="568"/>
    <s v="-"/>
    <m/>
    <m/>
    <d v="2021-04-28T03:0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51396"/>
    <n v="51397"/>
    <d v="2021-04-28T02:41:00"/>
    <x v="2"/>
    <x v="123"/>
    <x v="745"/>
    <s v="-"/>
    <m/>
    <m/>
    <d v="2021-04-28T13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Ambulatory"/>
  </r>
  <r>
    <n v="51404"/>
    <n v="51405"/>
    <d v="2021-04-26T12:04:00"/>
    <x v="5"/>
    <x v="13"/>
    <x v="350"/>
    <d v="2021-04-26T13:58:00"/>
    <d v="2021-04-26T00:00:00"/>
    <d v="1899-12-30T13:58:00"/>
    <d v="2021-04-26T15:11:00"/>
    <d v="2021-04-26T00:00:00"/>
    <d v="1899-12-30T15:11:00"/>
    <s v="NON-HEALTH CARE FACLITY POINT OF ORIGIN"/>
    <s v="01 - Discharged to Home or Self Care (Routine Discharge)"/>
    <s v="Adult"/>
    <s v="Inpatient"/>
    <s v="COMMERCIAL"/>
    <s v="MEDICAL"/>
    <n v="1"/>
    <n v="1"/>
    <s v="-"/>
    <s v="Environmental"/>
    <s v="-"/>
    <s v="ALS"/>
    <s v="Stretcher"/>
  </r>
  <r>
    <n v="51404"/>
    <n v="52170"/>
    <d v="2021-04-30T13:22:00"/>
    <x v="3"/>
    <x v="135"/>
    <x v="516"/>
    <s v="-"/>
    <m/>
    <m/>
    <d v="2021-04-30T14:3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Re-Evaluation"/>
    <s v="-"/>
    <s v="Standard Non EMS"/>
    <s v="Ambulatory"/>
  </r>
  <r>
    <n v="51406"/>
    <n v="51407"/>
    <d v="2021-04-23T15:53:00"/>
    <x v="3"/>
    <x v="21"/>
    <x v="372"/>
    <d v="2021-04-23T14:09:00"/>
    <d v="2021-04-23T00:00:00"/>
    <d v="1899-12-30T14:09:00"/>
    <d v="2021-04-23T16:38:00"/>
    <d v="2021-04-23T00:00:00"/>
    <d v="1899-12-30T16:3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51417"/>
    <n v="51418"/>
    <d v="2021-04-29T06:57:00"/>
    <x v="4"/>
    <x v="14"/>
    <x v="37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51424"/>
    <n v="51425"/>
    <d v="2021-04-29T11:24:00"/>
    <x v="4"/>
    <x v="14"/>
    <x v="1177"/>
    <s v="-"/>
    <m/>
    <m/>
    <d v="2021-04-29T13:08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General medicine"/>
    <s v="-"/>
    <s v="Standard Non EMS"/>
    <s v="-"/>
  </r>
  <r>
    <n v="51430"/>
    <n v="51431"/>
    <d v="2021-04-27T11:51:00"/>
    <x v="1"/>
    <x v="138"/>
    <x v="551"/>
    <d v="2021-04-27T13:46:00"/>
    <d v="2021-04-27T00:00:00"/>
    <d v="1899-12-30T13:46:00"/>
    <s v="-"/>
    <m/>
    <m/>
    <s v="NON-HEALTH CARE FACLITY POINT OF ORIGIN"/>
    <s v="01 - Discharged to Home or Self Care (Routine Discharge)"/>
    <s v="Adult"/>
    <s v="Inpatient"/>
    <s v="COMMERCIAL"/>
    <s v="MEDICAL"/>
    <n v="3"/>
    <n v="3"/>
    <s v="-"/>
    <s v="General medicine"/>
    <s v="-"/>
    <s v="Standard Non EMS"/>
    <s v="-"/>
  </r>
  <r>
    <n v="51432"/>
    <n v="51433"/>
    <d v="2021-04-21T19:14:00"/>
    <x v="2"/>
    <x v="11"/>
    <x v="101"/>
    <d v="2021-04-21T20:18:00"/>
    <d v="2021-04-21T00:00:00"/>
    <d v="1899-12-30T20:18:00"/>
    <d v="2021-04-21T21:15:00"/>
    <d v="2021-04-21T00:00:00"/>
    <d v="1899-12-30T21:15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51440"/>
    <n v="51441"/>
    <d v="2021-04-29T04:50:00"/>
    <x v="4"/>
    <x v="14"/>
    <x v="1023"/>
    <s v="-"/>
    <m/>
    <m/>
    <d v="2021-04-29T06:1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51442"/>
    <n v="51443"/>
    <d v="2021-04-28T21:08:00"/>
    <x v="2"/>
    <x v="123"/>
    <x v="712"/>
    <s v="-"/>
    <m/>
    <m/>
    <d v="2021-04-29T01:3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51446"/>
    <n v="51447"/>
    <d v="2021-04-13T17:04:00"/>
    <x v="1"/>
    <x v="10"/>
    <x v="316"/>
    <d v="2021-04-13T19:38:00"/>
    <d v="2021-04-13T00:00:00"/>
    <d v="1899-12-30T19:38:00"/>
    <d v="2021-04-13T21:45:00"/>
    <d v="2021-04-13T00:00:00"/>
    <d v="1899-12-30T21:45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Standard Non EMS"/>
    <s v="-"/>
  </r>
  <r>
    <n v="51448"/>
    <n v="51449"/>
    <d v="2021-04-25T19:25:00"/>
    <x v="6"/>
    <x v="12"/>
    <x v="682"/>
    <d v="2021-04-25T21:14:00"/>
    <d v="2021-04-25T00:00:00"/>
    <d v="1899-12-30T21:14:00"/>
    <d v="2021-04-25T22:06:00"/>
    <d v="2021-04-25T00:00:00"/>
    <d v="1899-12-30T22:0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51448"/>
    <n v="55202"/>
    <d v="2021-05-11T01:06:00"/>
    <x v="1"/>
    <x v="116"/>
    <x v="395"/>
    <d v="2021-05-11T05:01:00"/>
    <d v="2021-05-11T00:00:00"/>
    <d v="1899-12-30T05:01:00"/>
    <d v="2021-05-11T14:50:00"/>
    <d v="2021-05-11T00:00:00"/>
    <d v="1899-12-30T14:50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Hyperglycemia"/>
    <s v="General medicine"/>
    <s v="-"/>
    <s v="Standard Non EMS"/>
    <s v="Stretcher"/>
  </r>
  <r>
    <n v="51448"/>
    <n v="56394"/>
    <d v="2021-05-14T16:11:00"/>
    <x v="3"/>
    <x v="117"/>
    <x v="341"/>
    <s v="-"/>
    <m/>
    <m/>
    <d v="2021-05-14T22:2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51451"/>
    <n v="51452"/>
    <d v="2021-04-27T14:08:00"/>
    <x v="1"/>
    <x v="138"/>
    <x v="660"/>
    <d v="2021-04-27T15:43:00"/>
    <d v="2021-04-27T00:00:00"/>
    <d v="1899-12-30T15:43:00"/>
    <d v="2021-04-27T19:20:00"/>
    <d v="2021-04-27T00:00:00"/>
    <d v="1899-12-30T19:20:00"/>
    <s v="NON-HEALTH CARE FACLITY POINT OF ORIGIN"/>
    <s v="01 - Discharged to Home or Self Care (Routine Discharge)"/>
    <s v="Adult"/>
    <s v="Outpatient Observation"/>
    <s v="MEDICARE PART A"/>
    <s v="OBSERVATION"/>
    <n v="2"/>
    <n v="2"/>
    <s v="Chest Pain"/>
    <s v="Cardiorespiratory"/>
    <s v="-"/>
    <s v="Standard Non EMS"/>
    <s v="-"/>
  </r>
  <r>
    <n v="51455"/>
    <n v="51456"/>
    <d v="2021-04-27T11:13:00"/>
    <x v="1"/>
    <x v="138"/>
    <x v="655"/>
    <d v="2021-04-27T12:59:00"/>
    <d v="2021-04-27T00:00:00"/>
    <d v="1899-12-30T12:59:00"/>
    <s v="-"/>
    <m/>
    <m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ALS"/>
    <s v="-"/>
  </r>
  <r>
    <n v="51460"/>
    <n v="51461"/>
    <d v="2021-04-29T06:21:00"/>
    <x v="4"/>
    <x v="14"/>
    <x v="97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Ambulatory"/>
  </r>
  <r>
    <n v="51465"/>
    <n v="51466"/>
    <d v="2021-04-28T23:19:00"/>
    <x v="2"/>
    <x v="123"/>
    <x v="1193"/>
    <s v="-"/>
    <m/>
    <m/>
    <d v="2021-04-29T05:2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51467"/>
    <n v="51468"/>
    <d v="2021-04-29T01:01:00"/>
    <x v="4"/>
    <x v="14"/>
    <x v="1408"/>
    <s v="-"/>
    <m/>
    <m/>
    <d v="2021-04-29T02:14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Skin"/>
    <s v="-"/>
    <s v="Standard Non EMS"/>
    <s v="-"/>
  </r>
  <r>
    <n v="51472"/>
    <n v="51473"/>
    <d v="2021-04-29T18:08:00"/>
    <x v="4"/>
    <x v="14"/>
    <x v="459"/>
    <s v="-"/>
    <m/>
    <m/>
    <d v="2021-04-29T19:4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Skin"/>
    <s v="-"/>
    <s v="Standard Non EMS"/>
    <s v="-"/>
  </r>
  <r>
    <n v="51474"/>
    <n v="51475"/>
    <d v="2021-04-29T19:27:00"/>
    <x v="4"/>
    <x v="14"/>
    <x v="1095"/>
    <s v="-"/>
    <m/>
    <m/>
    <d v="2021-04-29T19:4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Skin"/>
    <s v="-"/>
    <s v="Standard Non EMS"/>
    <s v="-"/>
  </r>
  <r>
    <n v="51476"/>
    <n v="51477"/>
    <d v="2021-04-29T09:49:00"/>
    <x v="4"/>
    <x v="14"/>
    <x v="1166"/>
    <s v="-"/>
    <m/>
    <m/>
    <d v="2021-04-29T09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51486"/>
    <n v="51487"/>
    <d v="2021-04-29T16:30:00"/>
    <x v="4"/>
    <x v="14"/>
    <x v="691"/>
    <s v="-"/>
    <m/>
    <m/>
    <d v="2021-04-29T21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1490"/>
    <n v="51491"/>
    <d v="2021-04-29T01:39:00"/>
    <x v="4"/>
    <x v="14"/>
    <x v="111"/>
    <s v="-"/>
    <m/>
    <m/>
    <d v="2021-04-29T03:4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51492"/>
    <n v="51493"/>
    <d v="2021-04-28T22:45:00"/>
    <x v="2"/>
    <x v="123"/>
    <x v="1303"/>
    <s v="-"/>
    <m/>
    <m/>
    <d v="2021-04-29T00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51495"/>
    <n v="51496"/>
    <d v="2021-04-29T09:24:00"/>
    <x v="4"/>
    <x v="14"/>
    <x v="1221"/>
    <s v="-"/>
    <m/>
    <m/>
    <s v="-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Cardiorespiratory"/>
    <s v="-"/>
    <s v="Standard Non EMS"/>
    <s v="-"/>
  </r>
  <r>
    <n v="51498"/>
    <n v="51499"/>
    <d v="2021-04-28T23:11:00"/>
    <x v="2"/>
    <x v="123"/>
    <x v="301"/>
    <s v="-"/>
    <m/>
    <m/>
    <d v="2021-04-29T02:1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earache"/>
    <s v="EENT and dental"/>
    <s v="-"/>
    <s v="Standard Non EMS"/>
    <s v="Ambulatory"/>
  </r>
  <r>
    <n v="51502"/>
    <n v="51503"/>
    <d v="2021-04-29T09:08:00"/>
    <x v="4"/>
    <x v="14"/>
    <x v="1037"/>
    <s v="-"/>
    <m/>
    <m/>
    <d v="2021-04-29T11:1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51504"/>
    <n v="51505"/>
    <d v="2021-04-29T09:10:00"/>
    <x v="4"/>
    <x v="14"/>
    <x v="327"/>
    <s v="-"/>
    <m/>
    <m/>
    <d v="2021-04-29T11:5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Standard Non EMS"/>
    <s v="Carried"/>
  </r>
  <r>
    <n v="51508"/>
    <n v="51509"/>
    <d v="2021-04-27T07:11:00"/>
    <x v="1"/>
    <x v="138"/>
    <x v="29"/>
    <d v="2021-04-27T12:30:00"/>
    <d v="2021-04-27T00:00:00"/>
    <d v="1899-12-30T12:30:00"/>
    <s v="-"/>
    <m/>
    <m/>
    <s v="NON-HEALTH CARE FACLITY POINT OF ORIGIN"/>
    <s v="01 - Discharged to Home or Self Care (Routine Discharge)"/>
    <s v="Adult"/>
    <s v="Inpatient"/>
    <s v="-"/>
    <s v="MEDICAL"/>
    <n v="2"/>
    <n v="2"/>
    <s v="-"/>
    <s v="Cardiorespiratory"/>
    <s v="-"/>
    <s v="BLS/Police"/>
    <s v="-"/>
  </r>
  <r>
    <n v="51512"/>
    <n v="51513"/>
    <d v="2021-04-29T16:00:00"/>
    <x v="4"/>
    <x v="14"/>
    <x v="611"/>
    <s v="-"/>
    <m/>
    <m/>
    <d v="2021-04-29T19:2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Standard Non EMS"/>
    <s v="-"/>
  </r>
  <r>
    <n v="51518"/>
    <n v="51519"/>
    <d v="2021-04-29T19:56:00"/>
    <x v="4"/>
    <x v="14"/>
    <x v="720"/>
    <s v="-"/>
    <m/>
    <m/>
    <d v="2021-04-29T19:5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51526"/>
    <n v="51527"/>
    <d v="2021-04-29T10:21:00"/>
    <x v="4"/>
    <x v="14"/>
    <x v="74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Ambulatory"/>
  </r>
  <r>
    <n v="51528"/>
    <n v="51529"/>
    <d v="2021-04-29T04:50:00"/>
    <x v="4"/>
    <x v="14"/>
    <x v="1023"/>
    <s v="-"/>
    <m/>
    <m/>
    <d v="2021-04-29T06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51530"/>
    <n v="51531"/>
    <d v="2021-04-29T17:03:00"/>
    <x v="4"/>
    <x v="14"/>
    <x v="779"/>
    <s v="-"/>
    <m/>
    <m/>
    <d v="2021-04-29T21:5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urinary retention"/>
    <s v="Gastrointestinal"/>
    <s v="-"/>
    <s v="Standard Non EMS"/>
    <s v="Ambulatory"/>
  </r>
  <r>
    <n v="51536"/>
    <n v="51537"/>
    <d v="2021-04-29T13:58:00"/>
    <x v="4"/>
    <x v="14"/>
    <x v="828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51538"/>
    <n v="51539"/>
    <d v="2021-04-26T11:51:00"/>
    <x v="5"/>
    <x v="13"/>
    <x v="551"/>
    <d v="2021-04-26T14:36:00"/>
    <d v="2021-04-26T00:00:00"/>
    <d v="1899-12-30T14:36:00"/>
    <d v="2021-04-26T16:36:00"/>
    <d v="2021-04-26T00:00:00"/>
    <d v="1899-12-30T16:36:00"/>
    <s v="COURT/LAW ENFORCEMENT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Gastrointestinal"/>
    <s v="-"/>
    <s v="ALS"/>
    <s v="-"/>
  </r>
  <r>
    <n v="51540"/>
    <n v="51541"/>
    <d v="2021-04-26T09:55:00"/>
    <x v="5"/>
    <x v="13"/>
    <x v="636"/>
    <d v="2021-04-26T14:52:00"/>
    <d v="2021-04-26T00:00:00"/>
    <d v="1899-12-30T14:52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COPD"/>
    <s v="Cardiorespiratory"/>
    <s v="-"/>
    <s v="ALS"/>
    <s v="Stretcher"/>
  </r>
  <r>
    <n v="51544"/>
    <n v="61051"/>
    <d v="2021-05-22T18:41:00"/>
    <x v="0"/>
    <x v="139"/>
    <x v="765"/>
    <d v="2021-05-22T18:27:00"/>
    <d v="2021-05-22T00:00:00"/>
    <d v="1899-12-30T18:27:00"/>
    <d v="2021-05-22T18:50:00"/>
    <d v="2021-05-22T00:00:00"/>
    <d v="1899-12-30T18:50:00"/>
    <s v="NON-HEALTH CARE FACLITY POINT OF ORIGIN"/>
    <s v="07 - Left Against Medical Advice"/>
    <s v="Adult"/>
    <s v="Inpatient"/>
    <s v="HEALTH MAINTENANCE ORGANIZATION"/>
    <s v="MEDICAL"/>
    <n v="3"/>
    <n v="3"/>
    <s v="-"/>
    <s v="General medicine"/>
    <s v="-"/>
    <s v="ALS"/>
    <s v="-"/>
  </r>
  <r>
    <n v="51548"/>
    <n v="51549"/>
    <d v="2021-04-28T21:57:00"/>
    <x v="2"/>
    <x v="123"/>
    <x v="351"/>
    <s v="-"/>
    <m/>
    <m/>
    <d v="2021-04-29T00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1562"/>
    <n v="51563"/>
    <d v="2021-04-29T08:20:00"/>
    <x v="4"/>
    <x v="14"/>
    <x v="134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1568"/>
    <n v="51569"/>
    <d v="2021-04-27T11:42:00"/>
    <x v="1"/>
    <x v="138"/>
    <x v="221"/>
    <d v="2021-04-27T16:15:00"/>
    <d v="2021-04-27T00:00:00"/>
    <d v="1899-12-30T16:15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BLS/Police"/>
    <s v="-"/>
  </r>
  <r>
    <n v="51568"/>
    <n v="58079"/>
    <d v="2021-05-06T11:54:00"/>
    <x v="4"/>
    <x v="145"/>
    <x v="349"/>
    <d v="2021-05-06T15:18:00"/>
    <d v="2021-05-06T00:00:00"/>
    <d v="1899-12-30T15:18:00"/>
    <d v="2021-05-06T16:42:00"/>
    <d v="2021-05-06T00:00:00"/>
    <d v="1899-12-30T16:42:00"/>
    <s v="NON-HEALTH CARE FACLITY POINT OF ORIGIN"/>
    <s v="51 - Hospice-Medical Facility (certified) Providing Hospice Level of Care"/>
    <s v="Adult"/>
    <s v="Inpatient"/>
    <s v="MEDICARE PART A"/>
    <s v="MEDICAL"/>
    <n v="2"/>
    <n v="2"/>
    <s v="-"/>
    <s v="Gastrointestinal"/>
    <s v="-"/>
    <s v="ALS"/>
    <s v="-"/>
  </r>
  <r>
    <n v="51570"/>
    <n v="51571"/>
    <d v="2021-04-18T07:02:00"/>
    <x v="6"/>
    <x v="50"/>
    <x v="880"/>
    <d v="2021-04-18T08:20:00"/>
    <d v="2021-04-18T00:00:00"/>
    <d v="1899-12-30T08:20:00"/>
    <d v="2021-04-18T09:50:00"/>
    <d v="2021-04-18T00:00:00"/>
    <d v="1899-12-30T09:50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Sespsis"/>
    <s v="General medicine"/>
    <s v="-"/>
    <s v="ALS"/>
    <s v="Stretcher"/>
  </r>
  <r>
    <n v="51570"/>
    <n v="53195"/>
    <d v="2021-05-02T16:37:00"/>
    <x v="6"/>
    <x v="171"/>
    <x v="1080"/>
    <s v="-"/>
    <m/>
    <m/>
    <d v="2021-05-02T17:31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astrointestinal"/>
    <s v="-"/>
    <s v="ALS"/>
    <s v="-"/>
  </r>
  <r>
    <n v="51572"/>
    <n v="51573"/>
    <d v="2021-04-29T06:13:00"/>
    <x v="4"/>
    <x v="14"/>
    <x v="1299"/>
    <s v="-"/>
    <m/>
    <m/>
    <d v="2021-04-29T15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Wheelchair"/>
  </r>
  <r>
    <n v="51576"/>
    <n v="51577"/>
    <d v="2021-04-27T17:19:00"/>
    <x v="1"/>
    <x v="138"/>
    <x v="366"/>
    <d v="2021-04-27T21:09:00"/>
    <d v="2021-04-27T00:00:00"/>
    <d v="1899-12-30T21:09:00"/>
    <d v="2021-04-28T01:05:00"/>
    <d v="2021-04-28T00:00:00"/>
    <d v="1899-12-30T01:05:00"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Cardiorespiratory"/>
    <s v="-"/>
    <s v="Standard Non EMS"/>
    <s v="Stretcher"/>
  </r>
  <r>
    <n v="51578"/>
    <n v="51579"/>
    <d v="2021-04-26T13:15:00"/>
    <x v="5"/>
    <x v="13"/>
    <x v="891"/>
    <d v="2021-04-26T15:05:00"/>
    <d v="2021-04-26T00:00:00"/>
    <d v="1899-12-30T15:05:00"/>
    <d v="2021-04-26T18:12:00"/>
    <d v="2021-04-26T00:00:00"/>
    <d v="1899-12-30T18:1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51578"/>
    <n v="55683"/>
    <d v="2021-05-06T09:55:00"/>
    <x v="4"/>
    <x v="145"/>
    <x v="636"/>
    <d v="2021-05-06T12:26:00"/>
    <d v="2021-05-06T00:00:00"/>
    <d v="1899-12-30T12:26:00"/>
    <d v="2021-05-06T14:57:00"/>
    <d v="2021-05-06T00:00:00"/>
    <d v="1899-12-30T14:5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51582"/>
    <n v="51583"/>
    <d v="2021-04-18T20:57:00"/>
    <x v="6"/>
    <x v="50"/>
    <x v="361"/>
    <s v="-"/>
    <m/>
    <m/>
    <d v="2021-04-19T01:44:00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Cardiorespiratory"/>
    <s v="-"/>
    <s v="Standard Non EMS"/>
    <s v="-"/>
  </r>
  <r>
    <n v="51582"/>
    <n v="57768"/>
    <d v="2021-05-12T12:38:00"/>
    <x v="2"/>
    <x v="130"/>
    <x v="1243"/>
    <d v="2021-05-12T14:44:00"/>
    <d v="2021-05-12T00:00:00"/>
    <d v="1899-12-30T14:44:00"/>
    <d v="2021-05-12T15:10:00"/>
    <d v="2021-05-12T00:00:00"/>
    <d v="1899-12-30T15:10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Standard Non EMS"/>
    <s v="-"/>
  </r>
  <r>
    <n v="51584"/>
    <n v="51585"/>
    <d v="2021-04-29T19:33:00"/>
    <x v="4"/>
    <x v="14"/>
    <x v="727"/>
    <s v="-"/>
    <m/>
    <m/>
    <d v="2021-04-29T22:0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51586"/>
    <n v="51587"/>
    <d v="2021-04-29T13:10:00"/>
    <x v="4"/>
    <x v="14"/>
    <x v="475"/>
    <s v="-"/>
    <m/>
    <m/>
    <d v="2021-04-29T16:4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Skin"/>
    <s v="-"/>
    <s v="BLS/Police"/>
    <s v="Wheelchair"/>
  </r>
  <r>
    <n v="51590"/>
    <n v="51591"/>
    <d v="2021-04-28T16:38:00"/>
    <x v="2"/>
    <x v="123"/>
    <x v="968"/>
    <d v="2021-04-28T11:38:00"/>
    <d v="2021-04-28T00:00:00"/>
    <d v="1899-12-30T11:38:00"/>
    <d v="2021-04-28T16:45:00"/>
    <d v="2021-04-28T00:00:00"/>
    <d v="1899-12-30T16:45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General medicine"/>
    <s v="-"/>
    <s v="BLS/Police"/>
    <s v="-"/>
  </r>
  <r>
    <n v="51592"/>
    <n v="51593"/>
    <d v="2021-04-29T11:57:00"/>
    <x v="4"/>
    <x v="14"/>
    <x v="406"/>
    <s v="-"/>
    <m/>
    <m/>
    <d v="2021-04-29T16:0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Ambulatory"/>
  </r>
  <r>
    <n v="51596"/>
    <n v="51597"/>
    <d v="2021-04-29T14:28:00"/>
    <x v="4"/>
    <x v="14"/>
    <x v="524"/>
    <s v="-"/>
    <m/>
    <m/>
    <d v="2021-04-29T19:1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51601"/>
    <n v="51602"/>
    <d v="2021-04-29T14:33:00"/>
    <x v="4"/>
    <x v="14"/>
    <x v="925"/>
    <s v="-"/>
    <m/>
    <m/>
    <d v="2021-04-29T17:4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BLS/Police"/>
    <s v="-"/>
  </r>
  <r>
    <n v="51607"/>
    <n v="51608"/>
    <d v="2021-04-28T22:21:00"/>
    <x v="2"/>
    <x v="123"/>
    <x v="508"/>
    <s v="-"/>
    <m/>
    <m/>
    <d v="2021-04-29T01:1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Carried"/>
  </r>
  <r>
    <n v="51614"/>
    <n v="55144"/>
    <d v="2021-05-11T22:49:00"/>
    <x v="1"/>
    <x v="116"/>
    <x v="927"/>
    <s v="-"/>
    <m/>
    <m/>
    <d v="2021-05-12T05:2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Re-Evaluation"/>
    <s v="-"/>
    <s v="Standard Non EMS"/>
    <s v="-"/>
  </r>
  <r>
    <n v="51614"/>
    <n v="55146"/>
    <d v="2021-04-29T12:17:00"/>
    <x v="4"/>
    <x v="14"/>
    <x v="1219"/>
    <d v="2021-04-29T15:26:00"/>
    <d v="2021-04-29T00:00:00"/>
    <d v="1899-12-30T15:26:00"/>
    <d v="2021-04-29T18:17:00"/>
    <d v="2021-04-29T00:00:00"/>
    <d v="1899-12-30T18:17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Musculoskeletal non-traumatic"/>
    <s v="-"/>
    <s v="BLS/Police"/>
    <s v="-"/>
  </r>
  <r>
    <n v="51616"/>
    <n v="51617"/>
    <d v="2021-04-29T15:30:00"/>
    <x v="4"/>
    <x v="14"/>
    <x v="631"/>
    <s v="-"/>
    <m/>
    <m/>
    <d v="2021-04-29T21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1618"/>
    <n v="51619"/>
    <d v="2021-04-29T07:49:00"/>
    <x v="4"/>
    <x v="14"/>
    <x v="116"/>
    <s v="-"/>
    <m/>
    <m/>
    <d v="2021-04-29T11:3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51620"/>
    <n v="51621"/>
    <d v="2021-04-28T19:28:00"/>
    <x v="2"/>
    <x v="123"/>
    <x v="1198"/>
    <s v="-"/>
    <m/>
    <m/>
    <d v="2021-04-29T00:0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BLS/Police"/>
    <s v="-"/>
  </r>
  <r>
    <n v="51622"/>
    <n v="51623"/>
    <d v="2021-04-28T22:18:00"/>
    <x v="2"/>
    <x v="123"/>
    <x v="1024"/>
    <s v="-"/>
    <m/>
    <m/>
    <d v="2021-04-29T01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51630"/>
    <n v="51631"/>
    <d v="2021-04-29T14:32:00"/>
    <x v="4"/>
    <x v="14"/>
    <x v="125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Ambulatory"/>
  </r>
  <r>
    <n v="51632"/>
    <n v="51633"/>
    <d v="2021-04-23T21:20:00"/>
    <x v="3"/>
    <x v="21"/>
    <x v="250"/>
    <d v="2021-04-24T00:55:00"/>
    <d v="2021-04-24T00:00:00"/>
    <d v="1899-12-30T00:55:00"/>
    <d v="2021-04-24T01:12:00"/>
    <d v="2021-04-24T00:00:00"/>
    <d v="1899-12-30T01:12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-"/>
  </r>
  <r>
    <n v="51635"/>
    <n v="51636"/>
    <d v="2021-04-29T07:07:00"/>
    <x v="4"/>
    <x v="14"/>
    <x v="1209"/>
    <d v="2021-04-29T09:46:00"/>
    <d v="2021-04-29T00:00:00"/>
    <d v="1899-12-30T09:46:00"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51637"/>
    <n v="51638"/>
    <d v="2021-04-29T06:40:00"/>
    <x v="4"/>
    <x v="14"/>
    <x v="934"/>
    <s v="-"/>
    <m/>
    <m/>
    <d v="2021-04-29T11:13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Ambulatory"/>
  </r>
  <r>
    <n v="51641"/>
    <n v="51642"/>
    <d v="2021-04-28T11:08:00"/>
    <x v="2"/>
    <x v="123"/>
    <x v="1205"/>
    <d v="2021-04-28T14:58:00"/>
    <d v="2021-04-28T00:00:00"/>
    <d v="1899-12-30T14:58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Stretcher"/>
  </r>
  <r>
    <n v="51643"/>
    <n v="51644"/>
    <d v="2021-04-26T04:44:00"/>
    <x v="5"/>
    <x v="13"/>
    <x v="948"/>
    <s v="-"/>
    <m/>
    <m/>
    <d v="2021-04-26T04:49:00"/>
    <m/>
    <m/>
    <s v="FROM HOSPITAL/ACF"/>
    <s v="61 - Disch/Trans to a Hospital-based Medicare Approved Swing Bed"/>
    <s v="Adult"/>
    <s v="Inpatient"/>
    <s v="MEDICARE PART A"/>
    <s v="MEDICAL"/>
    <n v="2"/>
    <n v="2"/>
    <s v="-"/>
    <s v="Cardiorespiratory"/>
    <s v="-"/>
    <s v="BLS/Police"/>
    <s v="-"/>
  </r>
  <r>
    <n v="51645"/>
    <n v="51646"/>
    <d v="2021-04-29T11:47:00"/>
    <x v="4"/>
    <x v="14"/>
    <x v="661"/>
    <s v="-"/>
    <m/>
    <m/>
    <d v="2021-04-29T16:29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51647"/>
    <n v="51648"/>
    <d v="2021-04-16T19:54:00"/>
    <x v="3"/>
    <x v="80"/>
    <x v="1288"/>
    <d v="2021-04-16T21:37:00"/>
    <d v="2021-04-16T00:00:00"/>
    <d v="1899-12-30T21:37:00"/>
    <d v="2021-04-17T20:09:00"/>
    <d v="2021-04-17T00:00:00"/>
    <d v="1899-12-30T20:09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astrointestinal"/>
    <s v="-"/>
    <s v="ALS"/>
    <s v="-"/>
  </r>
  <r>
    <n v="51647"/>
    <n v="53689"/>
    <d v="2021-05-04T08:37:00"/>
    <x v="1"/>
    <x v="165"/>
    <x v="825"/>
    <d v="2021-05-04T12:10:00"/>
    <d v="2021-05-04T00:00:00"/>
    <d v="1899-12-30T12:10:00"/>
    <d v="2021-05-04T13:26:00"/>
    <d v="2021-05-04T00:00:00"/>
    <d v="1899-12-30T13:26:00"/>
    <s v="FROM HOSPITAL/ACF"/>
    <s v="20 - Expired"/>
    <s v="Adult"/>
    <s v="Inpatient"/>
    <s v="HEALTH MAINTENANCE ORGANIZATION"/>
    <s v="MEDICAL"/>
    <n v="1"/>
    <n v="1"/>
    <s v="-"/>
    <s v="General medicine"/>
    <s v="-"/>
    <s v="ALS"/>
    <s v="-"/>
  </r>
  <r>
    <n v="51651"/>
    <n v="51652"/>
    <d v="2021-04-29T10:49:00"/>
    <x v="4"/>
    <x v="14"/>
    <x v="412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51656"/>
    <n v="51657"/>
    <d v="2021-04-29T05:02:00"/>
    <x v="4"/>
    <x v="14"/>
    <x v="1186"/>
    <s v="-"/>
    <m/>
    <m/>
    <d v="2021-04-29T11:0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Neurology"/>
    <s v="-"/>
    <s v="ALS"/>
    <s v="Ambulatory"/>
  </r>
  <r>
    <n v="51666"/>
    <n v="51667"/>
    <d v="2021-04-29T11:03:00"/>
    <x v="4"/>
    <x v="14"/>
    <x v="699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51670"/>
    <n v="51671"/>
    <d v="2021-04-29T03:52:00"/>
    <x v="4"/>
    <x v="14"/>
    <x v="920"/>
    <s v="-"/>
    <m/>
    <m/>
    <d v="2021-04-29T11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51676"/>
    <n v="51677"/>
    <d v="2021-04-29T15:37:00"/>
    <x v="4"/>
    <x v="14"/>
    <x v="209"/>
    <s v="-"/>
    <m/>
    <m/>
    <d v="2021-04-29T19:5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51680"/>
    <n v="51681"/>
    <d v="2021-04-27T15:55:00"/>
    <x v="1"/>
    <x v="138"/>
    <x v="693"/>
    <d v="2021-04-27T19:11:00"/>
    <d v="2021-04-27T00:00:00"/>
    <d v="1899-12-30T19:11:00"/>
    <d v="2021-04-27T20:58:00"/>
    <d v="2021-04-27T00:00:00"/>
    <d v="1899-12-30T20:58:00"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Standard Non EMS"/>
    <s v="-"/>
  </r>
  <r>
    <n v="51680"/>
    <n v="54092"/>
    <d v="2021-05-09T12:50:00"/>
    <x v="6"/>
    <x v="159"/>
    <x v="928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Wheelchair"/>
  </r>
  <r>
    <n v="51685"/>
    <n v="51686"/>
    <d v="2021-04-29T13:18:00"/>
    <x v="4"/>
    <x v="14"/>
    <x v="376"/>
    <s v="-"/>
    <m/>
    <m/>
    <d v="2021-04-29T15:48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Cardiorespiratory"/>
    <s v="-"/>
    <s v="Standard Non EMS"/>
    <s v="-"/>
  </r>
  <r>
    <n v="51687"/>
    <n v="51688"/>
    <d v="2021-04-29T13:26:00"/>
    <x v="4"/>
    <x v="14"/>
    <x v="109"/>
    <s v="-"/>
    <m/>
    <m/>
    <d v="2021-04-29T17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1687"/>
    <n v="53049"/>
    <d v="2021-05-04T21:08:00"/>
    <x v="1"/>
    <x v="165"/>
    <x v="712"/>
    <d v="2021-05-05T00:16:00"/>
    <d v="2021-05-05T00:00:00"/>
    <d v="1899-12-30T00:16:00"/>
    <d v="2021-05-05T01:57:00"/>
    <d v="2021-05-05T00:00:00"/>
    <d v="1899-12-30T01:5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51691"/>
    <n v="51692"/>
    <d v="2021-04-29T03:38:00"/>
    <x v="4"/>
    <x v="14"/>
    <x v="1101"/>
    <s v="-"/>
    <m/>
    <m/>
    <d v="2021-04-29T06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1697"/>
    <n v="51698"/>
    <d v="2021-04-28T22:53:00"/>
    <x v="2"/>
    <x v="123"/>
    <x v="1096"/>
    <d v="2021-04-29T05:17:00"/>
    <d v="2021-04-29T00:00:00"/>
    <d v="1899-12-30T05:17:00"/>
    <d v="2021-04-29T07:18:00"/>
    <d v="2021-04-29T00:00:00"/>
    <d v="1899-12-30T07:18:00"/>
    <s v="NON-HEALTH CARE FACLITY POINT OF ORIGIN"/>
    <s v="07 - Left Against Medical Advice"/>
    <s v="Adult"/>
    <s v="Outpatient Observation"/>
    <s v="HEALTH MAINTENANCE ORGANIZATION"/>
    <s v="OBSERVATION"/>
    <n v="4"/>
    <n v="4"/>
    <s v="-"/>
    <s v="Gastrointestinal"/>
    <s v="-"/>
    <s v="ALS"/>
    <s v="-"/>
  </r>
  <r>
    <n v="51700"/>
    <n v="51701"/>
    <d v="2021-04-23T23:42:00"/>
    <x v="3"/>
    <x v="21"/>
    <x v="1088"/>
    <d v="2021-04-24T00:46:00"/>
    <d v="2021-04-24T00:00:00"/>
    <d v="1899-12-30T00:46:00"/>
    <d v="2021-04-24T02:05:00"/>
    <d v="2021-04-24T00:00:00"/>
    <d v="1899-12-30T02:05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itourinary"/>
    <s v="-"/>
    <s v="Standard Non EMS"/>
    <s v="Stretcher"/>
  </r>
  <r>
    <n v="51700"/>
    <n v="61342"/>
    <d v="2021-05-25T18:54:00"/>
    <x v="1"/>
    <x v="93"/>
    <x v="760"/>
    <s v="-"/>
    <m/>
    <m/>
    <d v="2021-05-25T19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51705"/>
    <n v="51706"/>
    <d v="2021-04-29T16:11:00"/>
    <x v="4"/>
    <x v="14"/>
    <x v="341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ALS"/>
    <s v="-"/>
  </r>
  <r>
    <n v="51709"/>
    <n v="51710"/>
    <d v="2021-04-24T20:20:00"/>
    <x v="0"/>
    <x v="108"/>
    <x v="251"/>
    <d v="2021-04-24T22:57:00"/>
    <d v="2021-04-24T00:00:00"/>
    <d v="1899-12-30T22:57:00"/>
    <d v="2021-04-24T23:19:00"/>
    <d v="2021-04-24T00:00:00"/>
    <d v="1899-12-30T23:19:00"/>
    <s v="FROM HOSPITAL/ACF"/>
    <s v="06 - Disch/Trans to Home Under Home Health Service"/>
    <s v="Adult"/>
    <s v="Inpatient"/>
    <s v="MEDICARE PART A"/>
    <s v="MEDICAL"/>
    <n v="2"/>
    <n v="2"/>
    <s v="Infection"/>
    <s v="Gastrointestinal"/>
    <s v="-"/>
    <s v="BLS/Police"/>
    <s v="Stretcher"/>
  </r>
  <r>
    <n v="51713"/>
    <n v="51714"/>
    <d v="2021-04-29T16:08:00"/>
    <x v="4"/>
    <x v="14"/>
    <x v="135"/>
    <s v="-"/>
    <m/>
    <m/>
    <d v="2021-04-29T19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51715"/>
    <n v="53265"/>
    <d v="2021-05-06T18:00:00"/>
    <x v="4"/>
    <x v="145"/>
    <x v="532"/>
    <d v="2021-05-06T23:24:00"/>
    <d v="2021-05-06T00:00:00"/>
    <d v="1899-12-30T23:24:00"/>
    <d v="2021-05-07T03:42:00"/>
    <d v="2021-05-07T00:00:00"/>
    <d v="1899-12-30T03:42:00"/>
    <s v="NON-HEALTH CARE FACLITY POINT OF ORIGIN"/>
    <s v="01 - Discharged to Home or Self Care (Routine Discharge)"/>
    <s v="Adult"/>
    <s v="Outpatient in Bed"/>
    <s v="MEDICAID/WELFARE"/>
    <s v="MEDICAL"/>
    <n v="3"/>
    <n v="3"/>
    <s v="-"/>
    <s v="Obstetrics/Gynecology"/>
    <s v="-"/>
    <s v="Standard Non EMS"/>
    <s v="Stretcher"/>
  </r>
  <r>
    <n v="51719"/>
    <n v="51720"/>
    <d v="2021-04-29T15:49:00"/>
    <x v="4"/>
    <x v="14"/>
    <x v="847"/>
    <s v="-"/>
    <m/>
    <m/>
    <d v="2021-04-29T20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51721"/>
    <n v="51722"/>
    <d v="2021-04-29T00:24:00"/>
    <x v="4"/>
    <x v="14"/>
    <x v="100"/>
    <s v="-"/>
    <m/>
    <m/>
    <d v="2021-04-29T00:33:00"/>
    <m/>
    <m/>
    <s v="NON-HEALTH CARE FACLITY POINT OF ORIGIN"/>
    <s v="01 - Discharged to Home or Self Care (Routine Discharge)"/>
    <s v="Adult"/>
    <s v="Emergency Center"/>
    <s v="-"/>
    <s v="EMERGENCY"/>
    <n v="3"/>
    <n v="3"/>
    <s v="back pn"/>
    <s v="Musculoskeletal non-traumatic"/>
    <s v="-"/>
    <s v="Standard Non EMS"/>
    <s v="Ambulatory"/>
  </r>
  <r>
    <n v="51730"/>
    <n v="51731"/>
    <d v="2021-04-29T12:13:00"/>
    <x v="4"/>
    <x v="14"/>
    <x v="27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51732"/>
    <n v="51733"/>
    <d v="2021-04-28T23:49:00"/>
    <x v="2"/>
    <x v="123"/>
    <x v="612"/>
    <s v="-"/>
    <m/>
    <m/>
    <d v="2021-04-29T04:5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BLS/Police"/>
    <s v="-"/>
  </r>
  <r>
    <n v="51736"/>
    <n v="51737"/>
    <d v="2021-04-29T19:01:00"/>
    <x v="4"/>
    <x v="14"/>
    <x v="1306"/>
    <s v="-"/>
    <m/>
    <m/>
    <d v="2021-04-29T21:09:00"/>
    <m/>
    <m/>
    <s v="NON-HEALTH CARE FACLITY POINT OF ORIGIN"/>
    <s v="01 - Discharged to Home or Self Care (Routine Discharge)"/>
    <s v="Pediatrics"/>
    <s v="Emergency Center"/>
    <s v="COMMERCIAL"/>
    <s v="EMERGENCY"/>
    <n v="2"/>
    <n v="2"/>
    <s v="-"/>
    <s v="Musculoskeletal non-traumatic"/>
    <s v="-"/>
    <s v="Standard Non EMS"/>
    <s v="-"/>
  </r>
  <r>
    <n v="51742"/>
    <n v="51743"/>
    <d v="2021-04-28T20:33:00"/>
    <x v="2"/>
    <x v="123"/>
    <x v="210"/>
    <s v="-"/>
    <m/>
    <m/>
    <d v="2021-04-28T23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1750"/>
    <n v="51751"/>
    <d v="2021-04-29T02:23:00"/>
    <x v="4"/>
    <x v="14"/>
    <x v="321"/>
    <s v="-"/>
    <m/>
    <m/>
    <d v="2021-04-29T06:1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1753"/>
    <n v="51754"/>
    <d v="2021-04-29T19:39:00"/>
    <x v="4"/>
    <x v="14"/>
    <x v="90"/>
    <s v="-"/>
    <m/>
    <m/>
    <d v="2021-04-29T20:08:00"/>
    <m/>
    <m/>
    <s v="NON-HEALTH CARE FACLITY POINT OF ORIGIN"/>
    <s v="07 - Left Against Medical Advice"/>
    <s v="Adult"/>
    <s v="Emergency Center"/>
    <s v="BLUE CROSS"/>
    <s v="EMERGENCY"/>
    <s v="-"/>
    <s v="-"/>
    <s v="-"/>
    <s v="EENT and dental"/>
    <s v="Left Without Being Triaged"/>
    <s v="Standard Non EMS"/>
    <s v="-"/>
  </r>
  <r>
    <n v="51755"/>
    <n v="51756"/>
    <d v="2021-04-23T15:32:00"/>
    <x v="3"/>
    <x v="21"/>
    <x v="311"/>
    <d v="2021-04-23T18:56:00"/>
    <d v="2021-04-23T00:00:00"/>
    <d v="1899-12-30T18:56:00"/>
    <d v="2021-04-23T20:10:00"/>
    <d v="2021-04-23T00:00:00"/>
    <d v="1899-12-30T20:10:00"/>
    <s v="NON-HEALTH CARE FACLITY POINT OF ORIGIN"/>
    <s v="06 - Disch/Trans to Home Under Home Health Service"/>
    <s v="Adult"/>
    <s v="Inpatient"/>
    <s v="COMMERCIAL"/>
    <s v="MEDICAL"/>
    <n v="3"/>
    <n v="3"/>
    <s v="-"/>
    <s v="Cardiorespiratory"/>
    <s v="-"/>
    <s v="Standard Non EMS"/>
    <s v="-"/>
  </r>
  <r>
    <n v="51759"/>
    <n v="51760"/>
    <d v="2021-04-29T11:44:00"/>
    <x v="4"/>
    <x v="14"/>
    <x v="359"/>
    <s v="-"/>
    <m/>
    <m/>
    <d v="2021-04-29T17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1762"/>
    <n v="51763"/>
    <d v="2021-04-28T20:58:00"/>
    <x v="2"/>
    <x v="123"/>
    <x v="189"/>
    <s v="-"/>
    <m/>
    <m/>
    <d v="2021-04-29T00:5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51767"/>
    <n v="51768"/>
    <d v="2021-04-26T01:24:00"/>
    <x v="5"/>
    <x v="13"/>
    <x v="1054"/>
    <d v="2021-04-26T00:45:00"/>
    <d v="2021-04-26T00:00:00"/>
    <d v="1899-12-30T00:45:00"/>
    <d v="2021-04-26T03:23:00"/>
    <d v="2021-04-26T00:00:00"/>
    <d v="1899-12-30T03:23:00"/>
    <s v="FROM HOSPITAL/ACF"/>
    <s v="07 - Left Against Medical Advice"/>
    <s v="Adult"/>
    <s v="Inpatient"/>
    <s v="BLUE CROSS"/>
    <s v="MEDICAL"/>
    <n v="3"/>
    <n v="3"/>
    <s v="-"/>
    <s v="Neurology"/>
    <s v="-"/>
    <s v="BLS/Police"/>
    <s v="-"/>
  </r>
  <r>
    <n v="51776"/>
    <n v="51777"/>
    <d v="2021-04-29T18:07:00"/>
    <x v="4"/>
    <x v="14"/>
    <x v="1111"/>
    <s v="-"/>
    <m/>
    <m/>
    <d v="2021-04-29T19:4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-"/>
  </r>
  <r>
    <n v="51791"/>
    <n v="51792"/>
    <d v="2021-04-29T12:34:00"/>
    <x v="4"/>
    <x v="14"/>
    <x v="817"/>
    <s v="-"/>
    <m/>
    <m/>
    <d v="2021-04-29T16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51805"/>
    <n v="51806"/>
    <d v="2021-04-29T08:57:00"/>
    <x v="4"/>
    <x v="14"/>
    <x v="381"/>
    <s v="-"/>
    <m/>
    <m/>
    <d v="2021-04-29T10:13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Musculoskeletal non-traumatic"/>
    <s v="-"/>
    <s v="Standard Non EMS"/>
    <s v="Ambulatory"/>
  </r>
  <r>
    <n v="51807"/>
    <n v="51808"/>
    <d v="2021-04-29T19:20:00"/>
    <x v="4"/>
    <x v="14"/>
    <x v="861"/>
    <s v="-"/>
    <m/>
    <m/>
    <d v="2021-04-29T20:16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General medicine"/>
    <s v="-"/>
    <s v="Standard Non EMS"/>
    <s v="-"/>
  </r>
  <r>
    <n v="51814"/>
    <n v="51815"/>
    <d v="2021-04-29T16:24:00"/>
    <x v="4"/>
    <x v="14"/>
    <x v="595"/>
    <s v="-"/>
    <m/>
    <m/>
    <d v="2021-04-29T19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1832"/>
    <n v="51833"/>
    <d v="2021-04-28T11:12:00"/>
    <x v="2"/>
    <x v="123"/>
    <x v="120"/>
    <d v="2021-04-28T12:29:00"/>
    <d v="2021-04-28T00:00:00"/>
    <d v="1899-12-30T12:29:00"/>
    <d v="2021-04-28T13:48:00"/>
    <d v="2021-04-28T00:00:00"/>
    <d v="1899-12-30T13:48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Gastrointestinal"/>
    <s v="-"/>
    <s v="ALS"/>
    <s v="-"/>
  </r>
  <r>
    <n v="51834"/>
    <n v="51835"/>
    <d v="2021-04-29T05:38:00"/>
    <x v="4"/>
    <x v="14"/>
    <x v="987"/>
    <s v="-"/>
    <m/>
    <m/>
    <d v="2021-04-29T08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51836"/>
    <n v="51837"/>
    <d v="2021-04-28T11:37:00"/>
    <x v="2"/>
    <x v="123"/>
    <x v="265"/>
    <d v="2021-04-28T13:52:00"/>
    <d v="2021-04-28T00:00:00"/>
    <d v="1899-12-30T13:52:00"/>
    <d v="2021-04-28T16:34:00"/>
    <d v="2021-04-28T00:00:00"/>
    <d v="1899-12-30T16:34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Neurology"/>
    <s v="-"/>
    <s v="BLS/Police"/>
    <s v="-"/>
  </r>
  <r>
    <n v="51838"/>
    <n v="51839"/>
    <d v="2021-04-21T17:53:00"/>
    <x v="2"/>
    <x v="11"/>
    <x v="185"/>
    <d v="2021-04-21T21:05:00"/>
    <d v="2021-04-21T00:00:00"/>
    <d v="1899-12-30T21:05:00"/>
    <d v="2021-04-21T22:52:00"/>
    <d v="2021-04-21T00:00:00"/>
    <d v="1899-12-30T22:52:00"/>
    <s v="NON-HEALTH CARE FACLITY POINT OF ORIGIN"/>
    <s v="06 - Disch/Trans to Home Under Home Health Service"/>
    <s v="Adult"/>
    <s v="Inpatient"/>
    <s v="HEALTH MAINTENANCE ORGANIZATION"/>
    <s v="MEDICAL"/>
    <n v="2"/>
    <n v="2"/>
    <s v="hip fracture"/>
    <s v="Trauma"/>
    <s v="-"/>
    <s v="ALS"/>
    <s v="Stretcher"/>
  </r>
  <r>
    <n v="51844"/>
    <n v="51845"/>
    <d v="2021-04-29T23:37:00"/>
    <x v="4"/>
    <x v="14"/>
    <x v="1286"/>
    <s v="-"/>
    <m/>
    <m/>
    <d v="2021-04-29T23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51853"/>
    <n v="51854"/>
    <d v="2021-04-29T20:00:00"/>
    <x v="4"/>
    <x v="14"/>
    <x v="298"/>
    <s v="-"/>
    <m/>
    <m/>
    <d v="2021-04-29T22:2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laceration"/>
    <s v="Trauma"/>
    <s v="-"/>
    <s v="Standard Non EMS"/>
    <s v="Ambulatory"/>
  </r>
  <r>
    <n v="51853"/>
    <n v="54035"/>
    <d v="2021-05-09T18:37:00"/>
    <x v="6"/>
    <x v="159"/>
    <x v="814"/>
    <s v="-"/>
    <m/>
    <m/>
    <d v="2021-05-09T19:34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General medicine"/>
    <s v="-"/>
    <s v="Standard Non EMS"/>
    <s v="Ambulatory"/>
  </r>
  <r>
    <n v="51853"/>
    <n v="56016"/>
    <d v="2021-05-13T19:05:00"/>
    <x v="4"/>
    <x v="89"/>
    <x v="976"/>
    <s v="-"/>
    <m/>
    <m/>
    <d v="2021-05-13T20:2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51863"/>
    <n v="51864"/>
    <d v="2021-04-29T09:45:00"/>
    <x v="4"/>
    <x v="14"/>
    <x v="531"/>
    <s v="-"/>
    <m/>
    <m/>
    <d v="2021-04-29T10:30:00"/>
    <m/>
    <m/>
    <s v="NON-HEALTH CARE FACLITY POINT OF ORIGIN"/>
    <s v="01 - Discharged to Home or Self Care (Routine Discharge)"/>
    <s v="Pediatrics"/>
    <s v="Emergency Center"/>
    <s v="BLUE CROSS"/>
    <s v="EMERGENCY"/>
    <n v="5"/>
    <n v="5"/>
    <s v="-"/>
    <s v="Re-Evaluation"/>
    <s v="-"/>
    <s v="Standard Non EMS"/>
    <s v="Ambulatory"/>
  </r>
  <r>
    <n v="51865"/>
    <n v="51866"/>
    <d v="2021-04-29T12:36:00"/>
    <x v="4"/>
    <x v="14"/>
    <x v="37"/>
    <s v="-"/>
    <m/>
    <m/>
    <d v="2021-04-29T16:4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BLS/Police"/>
    <s v="-"/>
  </r>
  <r>
    <n v="51869"/>
    <n v="51870"/>
    <d v="2021-04-22T04:58:00"/>
    <x v="4"/>
    <x v="60"/>
    <x v="389"/>
    <d v="2021-04-22T05:20:00"/>
    <d v="2021-04-22T00:00:00"/>
    <d v="1899-12-30T05:20:00"/>
    <d v="2021-04-22T06:06:00"/>
    <d v="2021-04-22T00:00:00"/>
    <d v="1899-12-30T06:06:00"/>
    <s v="NON-HEALTH CARE FACLITY POINT OF ORIGIN"/>
    <s v="01 - Discharged to Home or Self Care (Routine Discharge)"/>
    <s v="Neonates"/>
    <s v="Inpatient"/>
    <s v="HEALTH MAINTENANCE ORGANIZATION"/>
    <s v="MEDICAL"/>
    <n v="2"/>
    <n v="2"/>
    <s v="-"/>
    <s v="Cardiorespiratory"/>
    <s v="-"/>
    <s v="Standard Non EMS"/>
    <s v="-"/>
  </r>
  <r>
    <n v="51869"/>
    <n v="58093"/>
    <d v="2021-05-18T20:26:00"/>
    <x v="1"/>
    <x v="57"/>
    <x v="400"/>
    <s v="-"/>
    <m/>
    <m/>
    <d v="2021-05-18T23:0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51881"/>
    <n v="51882"/>
    <d v="2021-04-29T13:48:00"/>
    <x v="4"/>
    <x v="14"/>
    <x v="590"/>
    <s v="-"/>
    <m/>
    <m/>
    <d v="2021-04-29T18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1885"/>
    <n v="51886"/>
    <d v="2021-04-29T16:20:00"/>
    <x v="4"/>
    <x v="14"/>
    <x v="88"/>
    <s v="-"/>
    <m/>
    <m/>
    <d v="2021-04-29T20:29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General medicine"/>
    <s v="-"/>
    <s v="Standard Non EMS"/>
    <s v="-"/>
  </r>
  <r>
    <n v="51888"/>
    <n v="51889"/>
    <d v="2021-04-29T15:13:00"/>
    <x v="4"/>
    <x v="14"/>
    <x v="248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-"/>
  </r>
  <r>
    <n v="51892"/>
    <n v="51893"/>
    <d v="2021-04-28T08:43:00"/>
    <x v="2"/>
    <x v="123"/>
    <x v="866"/>
    <s v="-"/>
    <m/>
    <m/>
    <d v="2021-04-28T12:19:00"/>
    <m/>
    <m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Toxicology"/>
    <s v="-"/>
    <s v="BLS/Police"/>
    <s v="-"/>
  </r>
  <r>
    <n v="51902"/>
    <n v="51903"/>
    <d v="2021-04-29T21:07:00"/>
    <x v="4"/>
    <x v="14"/>
    <x v="696"/>
    <s v="-"/>
    <m/>
    <m/>
    <d v="2021-04-29T22:39:00"/>
    <m/>
    <m/>
    <s v="NON-HEALTH CARE FACLITY POINT OF ORIGIN"/>
    <s v="01 - Discharged to Home or Self Care (Routine Discharge)"/>
    <s v="Adult"/>
    <s v="Emergency Center"/>
    <s v="-"/>
    <s v="EMERGENCY"/>
    <n v="2"/>
    <n v="2"/>
    <s v="corneal abrasion"/>
    <s v="EENT and dental"/>
    <s v="-"/>
    <s v="Standard Non EMS"/>
    <s v="Ambulatory"/>
  </r>
  <r>
    <n v="51904"/>
    <n v="51905"/>
    <d v="2021-04-29T13:16:00"/>
    <x v="4"/>
    <x v="14"/>
    <x v="28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1908"/>
    <n v="51909"/>
    <d v="2021-04-28T14:08:00"/>
    <x v="2"/>
    <x v="123"/>
    <x v="660"/>
    <s v="-"/>
    <m/>
    <m/>
    <d v="2021-04-29T06:0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ALS"/>
    <s v="-"/>
  </r>
  <r>
    <n v="51911"/>
    <n v="51912"/>
    <d v="2021-04-27T20:35:00"/>
    <x v="1"/>
    <x v="138"/>
    <x v="252"/>
    <d v="2021-04-28T01:41:00"/>
    <d v="2021-04-28T00:00:00"/>
    <d v="1899-12-30T01:41:00"/>
    <d v="2021-04-28T04:44:00"/>
    <d v="2021-04-28T00:00:00"/>
    <d v="1899-12-30T04:44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51913"/>
    <n v="51914"/>
    <d v="2021-04-27T02:56:00"/>
    <x v="1"/>
    <x v="138"/>
    <x v="1251"/>
    <s v="-"/>
    <m/>
    <m/>
    <d v="2021-04-27T02:58:00"/>
    <m/>
    <m/>
    <s v="NON-HEALTH CARE FACLITY POINT OF ORIGIN"/>
    <s v="01 - Discharged to Home or Self Care (Routine Discharge)"/>
    <s v="Adult"/>
    <s v="Inpatient"/>
    <s v="COMMERCIAL"/>
    <s v="MEDICAL"/>
    <n v="3"/>
    <n v="3"/>
    <s v="-"/>
    <s v="Musculoskeletal non-traumatic"/>
    <s v="-"/>
    <s v="Standard Non EMS"/>
    <s v="-"/>
  </r>
  <r>
    <n v="51915"/>
    <n v="51916"/>
    <d v="2021-04-28T13:16:00"/>
    <x v="2"/>
    <x v="123"/>
    <x v="284"/>
    <d v="2021-04-28T17:39:00"/>
    <d v="2021-04-28T00:00:00"/>
    <d v="1899-12-30T17:39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Trauma"/>
    <s v="-"/>
    <s v="Standard Non EMS"/>
    <s v="-"/>
  </r>
  <r>
    <n v="51917"/>
    <n v="51918"/>
    <d v="2021-04-30T15:29:00"/>
    <x v="3"/>
    <x v="135"/>
    <x v="39"/>
    <s v="-"/>
    <m/>
    <m/>
    <d v="2021-04-30T17:5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51920"/>
    <n v="55903"/>
    <d v="2021-05-13T09:56:00"/>
    <x v="4"/>
    <x v="89"/>
    <x v="223"/>
    <s v="-"/>
    <m/>
    <m/>
    <d v="2021-05-13T11:1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51922"/>
    <n v="51923"/>
    <d v="2021-04-26T13:09:00"/>
    <x v="5"/>
    <x v="13"/>
    <x v="895"/>
    <d v="2021-04-26T17:02:00"/>
    <d v="2021-04-26T00:00:00"/>
    <d v="1899-12-30T17:02:00"/>
    <d v="2021-04-26T17:59:00"/>
    <d v="2021-04-26T00:00:00"/>
    <d v="1899-12-30T17:59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BLS/Police"/>
    <s v="-"/>
  </r>
  <r>
    <n v="51931"/>
    <n v="51932"/>
    <d v="2021-04-27T22:20:00"/>
    <x v="1"/>
    <x v="138"/>
    <x v="547"/>
    <d v="2021-04-28T02:00:00"/>
    <d v="2021-04-28T00:00:00"/>
    <d v="1899-12-30T02:00:00"/>
    <d v="2021-04-28T12:30:00"/>
    <d v="2021-04-28T00:00:00"/>
    <d v="1899-12-30T12:30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-"/>
  </r>
  <r>
    <n v="51936"/>
    <n v="51937"/>
    <d v="2021-04-24T22:39:00"/>
    <x v="0"/>
    <x v="108"/>
    <x v="1322"/>
    <d v="2021-04-25T00:43:00"/>
    <d v="2021-04-25T00:00:00"/>
    <d v="1899-12-30T00:43:00"/>
    <d v="2021-04-25T01:19:00"/>
    <d v="2021-04-25T00:00:00"/>
    <d v="1899-12-30T01:19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ALS"/>
    <s v="-"/>
  </r>
  <r>
    <n v="51939"/>
    <n v="51940"/>
    <d v="2021-04-21T02:18:00"/>
    <x v="2"/>
    <x v="11"/>
    <x v="831"/>
    <d v="2021-04-20T21:34:00"/>
    <d v="2021-04-20T00:00:00"/>
    <d v="1899-12-30T21:34:00"/>
    <d v="2021-04-21T02:27:00"/>
    <d v="2021-04-21T00:00:00"/>
    <d v="1899-12-30T02:27:00"/>
    <s v="NON-HEALTH CARE FACLITY POINT OF ORIGIN"/>
    <s v="62 - Disch/Trans to an Inpatient Rehab Facility Including Rehab Distinct Part Units of a Hosp"/>
    <s v="Adult"/>
    <s v="Inpatient"/>
    <s v="BLUE CROSS"/>
    <s v="MEDICAL"/>
    <n v="2"/>
    <n v="2"/>
    <s v="-"/>
    <s v="Gastrointestinal"/>
    <s v="-"/>
    <s v="Standard Non EMS"/>
    <s v="-"/>
  </r>
  <r>
    <n v="51944"/>
    <n v="51945"/>
    <d v="2021-04-23T17:39:00"/>
    <x v="3"/>
    <x v="21"/>
    <x v="961"/>
    <d v="2021-04-23T22:37:00"/>
    <d v="2021-04-23T00:00:00"/>
    <d v="1899-12-30T22:37:00"/>
    <d v="2021-04-24T00:35:00"/>
    <d v="2021-04-24T00:00:00"/>
    <d v="1899-12-30T00:35:00"/>
    <s v="NON-HEALTH CARE FACLITY POINT OF ORIGIN"/>
    <s v="06 - Disch/Trans to Home Under Home Health Service"/>
    <s v="Adult"/>
    <s v="Inpatient"/>
    <s v="HEALTH MAINTENANCE ORGANIZATION"/>
    <s v="MEDICAL"/>
    <n v="2"/>
    <n v="2"/>
    <s v="Left sided Pneumonia"/>
    <s v="Cardiorespiratory"/>
    <s v="-"/>
    <s v="Standard Non EMS"/>
    <s v="Stretcher"/>
  </r>
  <r>
    <n v="51944"/>
    <n v="57132"/>
    <d v="2021-05-15T16:04:00"/>
    <x v="0"/>
    <x v="102"/>
    <x v="407"/>
    <d v="2021-05-15T20:57:00"/>
    <d v="2021-05-15T00:00:00"/>
    <d v="1899-12-30T20:57:00"/>
    <d v="2021-05-15T21:09:00"/>
    <d v="2021-05-15T00:00:00"/>
    <d v="1899-12-30T21:09:00"/>
    <s v="NON-HEALTH CARE FACLITY POINT OF ORIGIN"/>
    <s v="06 - Disch/Trans to Home Under Home Health Service"/>
    <s v="Adult"/>
    <s v="Outpatient Observation"/>
    <s v="HEALTH MAINTENANCE ORGANIZATION"/>
    <s v="OBSERVATION"/>
    <n v="2"/>
    <n v="2"/>
    <s v="-"/>
    <s v="General medicine"/>
    <s v="-"/>
    <s v="Standard Non EMS"/>
    <s v="-"/>
  </r>
  <r>
    <n v="51956"/>
    <n v="51957"/>
    <d v="2021-04-27T06:45:00"/>
    <x v="1"/>
    <x v="138"/>
    <x v="1324"/>
    <d v="2021-04-27T08:30:00"/>
    <d v="2021-04-27T00:00:00"/>
    <d v="1899-12-30T08:30:00"/>
    <d v="2021-04-27T09:32:00"/>
    <d v="2021-04-27T00:00:00"/>
    <d v="1899-12-30T09:32:00"/>
    <s v="NON-HEALTH CARE FACLITY POINT OF ORIGIN"/>
    <s v="06 - Disch/Trans to Home Under Home Health Service"/>
    <s v="Adult"/>
    <s v="Inpatient"/>
    <s v="MEDICARE PART A"/>
    <s v="MEDICAL"/>
    <n v="1"/>
    <n v="1"/>
    <s v="-"/>
    <s v="Neurology"/>
    <s v="-"/>
    <s v="BLS/Police"/>
    <s v="-"/>
  </r>
  <r>
    <n v="51958"/>
    <n v="51959"/>
    <d v="2021-04-16T18:33:00"/>
    <x v="3"/>
    <x v="80"/>
    <x v="127"/>
    <d v="2021-04-16T19:55:00"/>
    <d v="2021-04-16T00:00:00"/>
    <d v="1899-12-30T19:55:00"/>
    <d v="2021-04-16T20:48:00"/>
    <d v="2021-04-16T00:00:00"/>
    <d v="1899-12-30T20:48:00"/>
    <s v="NON-HEALTH CARE FACLITY POINT OF ORIGIN"/>
    <s v="03 - Disch/Trans  to a Skilled Nursing Facility (SNF) with Medicare Certification"/>
    <s v="Adult"/>
    <s v="Inpatient"/>
    <s v="MEDICARE PART A"/>
    <s v="MEDICAL"/>
    <n v="1"/>
    <n v="1"/>
    <s v="-"/>
    <s v="Neurology"/>
    <s v="-"/>
    <s v="ALS"/>
    <s v="-"/>
  </r>
  <r>
    <n v="51961"/>
    <n v="51962"/>
    <d v="2021-04-30T03:41:00"/>
    <x v="3"/>
    <x v="135"/>
    <x v="1010"/>
    <s v="-"/>
    <m/>
    <m/>
    <d v="2021-04-30T03:15:00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Cardiorespiratory"/>
    <s v="Left Against Medical Advice"/>
    <s v="Standard Non EMS"/>
    <s v="-"/>
  </r>
  <r>
    <n v="51965"/>
    <n v="51966"/>
    <d v="2021-04-20T12:47:00"/>
    <x v="1"/>
    <x v="72"/>
    <x v="478"/>
    <d v="2021-04-20T15:03:00"/>
    <d v="2021-04-20T00:00:00"/>
    <d v="1899-12-30T15:03:00"/>
    <d v="2021-04-20T21:20:00"/>
    <d v="2021-04-20T00:00:00"/>
    <d v="1899-12-30T21:20:00"/>
    <s v="FROM HOSPITAL/ACF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51970"/>
    <n v="51971"/>
    <d v="2021-04-29T10:08:00"/>
    <x v="4"/>
    <x v="14"/>
    <x v="195"/>
    <d v="2021-04-29T15:11:00"/>
    <d v="2021-04-29T00:00:00"/>
    <d v="1899-12-30T15:11:00"/>
    <d v="2021-04-29T19:34:00"/>
    <d v="2021-04-29T00:00:00"/>
    <d v="1899-12-30T19:34:00"/>
    <s v="NON-HEALTH CARE FACLITY POINT OF ORIGIN"/>
    <s v="70 - Disch/trans to another type of health care institution not defined elsewhere in this code list (effective 4/1/2008)"/>
    <s v="Adult"/>
    <s v="Outpatient Observation"/>
    <s v="COMMERCIAL"/>
    <s v="OBSERVATION"/>
    <n v="2"/>
    <n v="2"/>
    <s v="-"/>
    <s v="Cardiorespiratory"/>
    <s v="-"/>
    <s v="BLS/Police"/>
    <s v="-"/>
  </r>
  <r>
    <n v="51974"/>
    <n v="51975"/>
    <d v="2021-04-28T21:56:00"/>
    <x v="2"/>
    <x v="123"/>
    <x v="565"/>
    <s v="-"/>
    <m/>
    <m/>
    <d v="2021-04-29T01:54:00"/>
    <m/>
    <m/>
    <s v="NON-HEALTH CARE FACLITY POINT OF ORIGIN"/>
    <s v="01 - Discharged to Home or Self Care (Routine Discharge)"/>
    <s v="Adult"/>
    <s v="Inpatient"/>
    <s v="COMMERCIAL"/>
    <s v="MEDICAL"/>
    <n v="2"/>
    <n v="2"/>
    <s v="-"/>
    <s v="Cardiorespiratory"/>
    <s v="-"/>
    <s v="ALS"/>
    <s v="Stretcher"/>
  </r>
  <r>
    <n v="51980"/>
    <n v="51981"/>
    <d v="2021-04-29T14:57:00"/>
    <x v="4"/>
    <x v="14"/>
    <x v="1057"/>
    <d v="2021-04-29T16:44:00"/>
    <d v="2021-04-29T00:00:00"/>
    <d v="1899-12-30T16:44:00"/>
    <d v="2021-04-29T17:52:00"/>
    <d v="2021-04-29T00:00:00"/>
    <d v="1899-12-30T17:52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BLS/Police"/>
    <s v="-"/>
  </r>
  <r>
    <n v="51985"/>
    <n v="51986"/>
    <d v="2021-04-30T01:51:00"/>
    <x v="3"/>
    <x v="135"/>
    <x v="239"/>
    <s v="-"/>
    <m/>
    <m/>
    <d v="2021-04-30T04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1985"/>
    <n v="52940"/>
    <d v="2021-05-06T23:47:00"/>
    <x v="4"/>
    <x v="145"/>
    <x v="336"/>
    <s v="-"/>
    <m/>
    <m/>
    <d v="2021-05-07T02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1990"/>
    <n v="51991"/>
    <d v="2021-04-30T11:08:00"/>
    <x v="3"/>
    <x v="135"/>
    <x v="1205"/>
    <s v="-"/>
    <m/>
    <m/>
    <d v="2021-04-30T16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51993"/>
    <n v="51994"/>
    <d v="2021-04-30T23:16:00"/>
    <x v="3"/>
    <x v="135"/>
    <x v="454"/>
    <s v="-"/>
    <m/>
    <m/>
    <d v="2021-04-30T23:2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Ambulatory"/>
  </r>
  <r>
    <n v="51995"/>
    <n v="51996"/>
    <d v="2021-04-30T17:31:00"/>
    <x v="3"/>
    <x v="135"/>
    <x v="123"/>
    <s v="-"/>
    <m/>
    <m/>
    <d v="2021-04-30T19:1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51997"/>
    <n v="51998"/>
    <d v="2021-04-29T14:51:00"/>
    <x v="4"/>
    <x v="14"/>
    <x v="1222"/>
    <d v="2021-04-29T19:27:00"/>
    <d v="2021-04-29T00:00:00"/>
    <d v="1899-12-30T19:27:00"/>
    <d v="2021-04-29T21:06:00"/>
    <d v="2021-04-29T00:00:00"/>
    <d v="1899-12-30T21:06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Cardiorespiratory"/>
    <s v="-"/>
    <s v="BLS/Police"/>
    <s v="-"/>
  </r>
  <r>
    <n v="51999"/>
    <n v="52000"/>
    <d v="2021-04-30T15:41:00"/>
    <x v="3"/>
    <x v="135"/>
    <x v="529"/>
    <s v="-"/>
    <m/>
    <m/>
    <d v="2021-04-30T19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51999"/>
    <n v="53131"/>
    <d v="2021-05-07T20:20:00"/>
    <x v="3"/>
    <x v="112"/>
    <x v="251"/>
    <s v="-"/>
    <m/>
    <m/>
    <d v="2021-05-08T00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52001"/>
    <n v="52002"/>
    <d v="2021-04-30T19:13:00"/>
    <x v="3"/>
    <x v="135"/>
    <x v="882"/>
    <s v="-"/>
    <m/>
    <m/>
    <d v="2021-04-30T23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2003"/>
    <n v="52004"/>
    <d v="2021-04-30T13:06:00"/>
    <x v="3"/>
    <x v="135"/>
    <x v="170"/>
    <s v="-"/>
    <m/>
    <m/>
    <d v="2021-04-30T15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52025"/>
    <n v="52026"/>
    <d v="2021-04-30T18:05:00"/>
    <x v="3"/>
    <x v="135"/>
    <x v="486"/>
    <s v="-"/>
    <m/>
    <m/>
    <d v="2021-04-30T23:1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fever"/>
    <s v="General medicine"/>
    <s v="-"/>
    <s v="Standard Non EMS"/>
    <s v="Ambulatory"/>
  </r>
  <r>
    <n v="52031"/>
    <n v="52032"/>
    <d v="2021-04-30T01:55:00"/>
    <x v="3"/>
    <x v="135"/>
    <x v="1208"/>
    <s v="-"/>
    <m/>
    <m/>
    <d v="2021-04-30T09:2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52041"/>
    <n v="52042"/>
    <d v="2021-04-30T18:34:00"/>
    <x v="3"/>
    <x v="135"/>
    <x v="523"/>
    <s v="-"/>
    <m/>
    <m/>
    <d v="2021-04-30T22:3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cough"/>
    <s v="Cardiorespiratory"/>
    <s v="-"/>
    <s v="Standard Non EMS"/>
    <s v="Carried"/>
  </r>
  <r>
    <n v="52060"/>
    <n v="52061"/>
    <d v="2021-04-30T01:37:00"/>
    <x v="3"/>
    <x v="135"/>
    <x v="1082"/>
    <s v="-"/>
    <m/>
    <m/>
    <d v="2021-04-30T01:42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Cardiorespiratory"/>
    <s v="-"/>
    <s v="Standard Non EMS"/>
    <s v="Carried"/>
  </r>
  <r>
    <n v="52062"/>
    <n v="52063"/>
    <d v="2021-04-29T21:10:00"/>
    <x v="4"/>
    <x v="14"/>
    <x v="708"/>
    <s v="-"/>
    <m/>
    <m/>
    <d v="2021-04-30T01:5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Standard Non EMS"/>
    <s v="-"/>
  </r>
  <r>
    <n v="52064"/>
    <n v="52065"/>
    <d v="2021-04-30T02:33:00"/>
    <x v="3"/>
    <x v="135"/>
    <x v="1020"/>
    <s v="-"/>
    <m/>
    <m/>
    <d v="2021-04-30T02:3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Carried"/>
  </r>
  <r>
    <n v="52073"/>
    <n v="52074"/>
    <d v="2021-04-23T18:34:00"/>
    <x v="3"/>
    <x v="21"/>
    <x v="523"/>
    <d v="2021-04-24T01:19:00"/>
    <d v="2021-04-24T00:00:00"/>
    <d v="1899-12-30T01:19:00"/>
    <d v="2021-04-24T01:53:00"/>
    <d v="2021-04-24T00:00:00"/>
    <d v="1899-12-30T01:53:00"/>
    <s v="NON-HEALTH CARE FACLITY POINT OF ORIGIN"/>
    <s v="01 - Discharged to Home or Self Care (Routine Discharge)"/>
    <s v="Adult"/>
    <s v="Inpatient"/>
    <s v="-"/>
    <s v="MEDICAL"/>
    <n v="3"/>
    <n v="3"/>
    <s v="-"/>
    <s v="General medicine"/>
    <s v="-"/>
    <s v="Standard Non EMS"/>
    <s v="-"/>
  </r>
  <r>
    <n v="52075"/>
    <n v="53575"/>
    <d v="2021-05-08T15:58:00"/>
    <x v="0"/>
    <x v="149"/>
    <x v="929"/>
    <s v="-"/>
    <m/>
    <m/>
    <d v="2021-05-08T21:2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52077"/>
    <n v="52078"/>
    <d v="2021-04-26T12:52:00"/>
    <x v="5"/>
    <x v="13"/>
    <x v="855"/>
    <d v="2021-04-26T17:24:00"/>
    <d v="2021-04-26T00:00:00"/>
    <d v="1899-12-30T17:24:00"/>
    <d v="2021-04-26T18:17:00"/>
    <d v="2021-04-26T00:00:00"/>
    <d v="1899-12-30T18:17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BLS/Police"/>
    <s v="-"/>
  </r>
  <r>
    <n v="52077"/>
    <n v="56807"/>
    <d v="2021-05-15T07:44:00"/>
    <x v="0"/>
    <x v="102"/>
    <x v="292"/>
    <s v="-"/>
    <m/>
    <m/>
    <d v="2021-05-15T10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2079"/>
    <n v="52080"/>
    <d v="2021-04-30T12:28:00"/>
    <x v="3"/>
    <x v="135"/>
    <x v="86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Left Before Discharge Instructions"/>
    <s v="Standard Non EMS"/>
    <s v="Ambulatory"/>
  </r>
  <r>
    <n v="52081"/>
    <n v="52082"/>
    <d v="2021-04-30T04:45:00"/>
    <x v="3"/>
    <x v="135"/>
    <x v="1374"/>
    <s v="-"/>
    <m/>
    <m/>
    <d v="2021-04-30T04:3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Wheelchair"/>
  </r>
  <r>
    <n v="52084"/>
    <n v="52085"/>
    <d v="2021-04-24T10:05:00"/>
    <x v="0"/>
    <x v="108"/>
    <x v="555"/>
    <d v="2021-04-24T13:38:00"/>
    <d v="2021-04-24T00:00:00"/>
    <d v="1899-12-30T13:38:00"/>
    <d v="2021-04-24T14:51:00"/>
    <d v="2021-04-24T00:00:00"/>
    <d v="1899-12-30T14:51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astrointestinal"/>
    <s v="-"/>
    <s v="BLS/Police"/>
    <s v="Stretcher"/>
  </r>
  <r>
    <n v="52090"/>
    <n v="52091"/>
    <d v="2021-04-29T18:05:00"/>
    <x v="4"/>
    <x v="14"/>
    <x v="486"/>
    <d v="2021-04-29T18:40:00"/>
    <d v="2021-04-29T00:00:00"/>
    <d v="1899-12-30T18:40:00"/>
    <s v="-"/>
    <m/>
    <m/>
    <s v="FROM HOSPITAL/ACF"/>
    <s v="01 - Discharged to Home or Self Care (Routine Discharge)"/>
    <s v="Adult"/>
    <s v="Inpatient"/>
    <s v="COMMERCIAL"/>
    <s v="MEDICAL"/>
    <n v="2"/>
    <n v="2"/>
    <s v="Trauma"/>
    <s v="Trauma"/>
    <s v="-"/>
    <s v="Standard Non EMS"/>
    <s v="Stretcher"/>
  </r>
  <r>
    <n v="52093"/>
    <n v="52094"/>
    <d v="2021-04-30T18:12:00"/>
    <x v="3"/>
    <x v="135"/>
    <x v="364"/>
    <s v="-"/>
    <m/>
    <m/>
    <d v="2021-04-30T18:1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52096"/>
    <n v="52097"/>
    <d v="2021-04-23T18:58:00"/>
    <x v="3"/>
    <x v="21"/>
    <x v="1215"/>
    <d v="2021-04-23T18:00:00"/>
    <d v="2021-04-23T00:00:00"/>
    <d v="1899-12-30T18:00:00"/>
    <d v="2021-04-23T18:59:00"/>
    <d v="2021-04-23T00:00:00"/>
    <d v="1899-12-30T18:59:00"/>
    <s v="FROM HOSPITAL/ACF"/>
    <s v="06 - Disch/Trans to Home Under Home Health Service"/>
    <s v="Adult"/>
    <s v="Inpatient"/>
    <s v="MEDICARE PART A"/>
    <s v="MEDICAL"/>
    <n v="3"/>
    <n v="3"/>
    <s v="-"/>
    <s v="General medicine"/>
    <s v="-"/>
    <s v="BLS/Police"/>
    <s v="-"/>
  </r>
  <r>
    <n v="52096"/>
    <n v="61656"/>
    <d v="2021-05-10T12:08:00"/>
    <x v="5"/>
    <x v="46"/>
    <x v="504"/>
    <d v="2021-05-10T17:25:00"/>
    <d v="2021-05-10T00:00:00"/>
    <d v="1899-12-30T17:25:00"/>
    <d v="2021-05-10T23:57:00"/>
    <d v="2021-05-10T00:00:00"/>
    <d v="1899-12-30T23:57:00"/>
    <s v="NON-HEALTH CARE FACLITY POINT OF ORIGIN"/>
    <s v="20 - Expired"/>
    <s v="Adult"/>
    <s v="Inpatient"/>
    <s v="MEDICARE PART A"/>
    <s v="MEDICAL"/>
    <n v="2"/>
    <n v="2"/>
    <s v="Respiratory failure"/>
    <s v="Cardiorespiratory"/>
    <s v="-"/>
    <s v="Standard Non EMS"/>
    <s v="Stretcher"/>
  </r>
  <r>
    <n v="52103"/>
    <n v="52104"/>
    <d v="2021-04-29T09:16:00"/>
    <x v="4"/>
    <x v="14"/>
    <x v="735"/>
    <d v="2021-04-29T11:13:00"/>
    <d v="2021-04-29T00:00:00"/>
    <d v="1899-12-30T11:13:00"/>
    <d v="2021-04-29T18:19:00"/>
    <d v="2021-04-29T00:00:00"/>
    <d v="1899-12-30T18:19:00"/>
    <s v="NON-HEALTH CARE FACLITY POINT OF ORIGIN"/>
    <s v="01 - Discharged to Home or Self Care (Routine Discharge)"/>
    <s v="Adult"/>
    <s v="Outpatient Observation"/>
    <s v="COMMERCIAL"/>
    <s v="OBSERVATION"/>
    <n v="1"/>
    <n v="1"/>
    <s v="-"/>
    <s v="Cardiorespiratory"/>
    <s v="-"/>
    <s v="ALS"/>
    <s v="-"/>
  </r>
  <r>
    <n v="52103"/>
    <n v="53055"/>
    <d v="2021-05-05T12:05:00"/>
    <x v="2"/>
    <x v="163"/>
    <x v="815"/>
    <d v="2021-05-05T13:36:00"/>
    <d v="2021-05-05T00:00:00"/>
    <d v="1899-12-30T13:36:00"/>
    <s v="-"/>
    <m/>
    <m/>
    <s v="NON-HEALTH CARE FACLITY POINT OF ORIGIN"/>
    <s v="01 - Discharged to Home or Self Care (Routine Discharge)"/>
    <s v="Adult"/>
    <s v="Inpatient"/>
    <s v="COMMERCIAL"/>
    <s v="MEDICAL"/>
    <n v="1"/>
    <n v="1"/>
    <s v="-"/>
    <s v="Cardiorespiratory"/>
    <s v="-"/>
    <s v="ALS"/>
    <s v="-"/>
  </r>
  <r>
    <n v="52103"/>
    <n v="55324"/>
    <d v="2021-05-10T17:25:00"/>
    <x v="5"/>
    <x v="46"/>
    <x v="456"/>
    <d v="2021-05-10T19:01:00"/>
    <d v="2021-05-10T00:00:00"/>
    <d v="1899-12-30T19:01:00"/>
    <d v="2021-05-11T04:19:00"/>
    <d v="2021-05-11T00:00:00"/>
    <d v="1899-12-30T04:19:00"/>
    <s v="NON-HEALTH CARE FACLITY POINT OF ORIGIN"/>
    <s v="01 - Discharged to Home or Self Care (Routine Discharge)"/>
    <s v="Adult"/>
    <s v="Inpatient"/>
    <s v="MEDICARE PART A"/>
    <s v="MEDICAL"/>
    <n v="1"/>
    <n v="1"/>
    <s v="-"/>
    <s v="Cardiorespiratory"/>
    <s v="-"/>
    <s v="ALS"/>
    <s v="-"/>
  </r>
  <r>
    <n v="52103"/>
    <n v="57830"/>
    <d v="2021-05-15T16:04:00"/>
    <x v="0"/>
    <x v="102"/>
    <x v="407"/>
    <s v="-"/>
    <m/>
    <m/>
    <d v="2021-05-15T21:00:00"/>
    <m/>
    <m/>
    <s v="NON-HEALTH CARE FACLITY POINT OF ORIGIN"/>
    <s v="01 - Discharged to Home or Self Care (Routine Discharge)"/>
    <s v="Adult"/>
    <s v="Inpatient"/>
    <s v="COMMERCIAL"/>
    <s v="MEDICAL"/>
    <n v="2"/>
    <n v="2"/>
    <s v="-"/>
    <s v="Cardiorespiratory"/>
    <s v="-"/>
    <s v="ALS"/>
    <s v="-"/>
  </r>
  <r>
    <n v="52103"/>
    <n v="63265"/>
    <d v="2021-05-25T09:05:00"/>
    <x v="1"/>
    <x v="93"/>
    <x v="997"/>
    <d v="2021-05-25T08:52:00"/>
    <d v="2021-05-25T00:00:00"/>
    <d v="1899-12-30T08:52:00"/>
    <d v="2021-05-25T10:47:00"/>
    <d v="2021-05-25T00:00:00"/>
    <d v="1899-12-30T10:47:00"/>
    <s v="NON-HEALTH CARE FACLITY POINT OF ORIGIN"/>
    <s v="01 - Discharged to Home or Self Care (Routine Discharge)"/>
    <s v="Adult"/>
    <s v="Inpatient"/>
    <s v="COMMERCIAL"/>
    <s v="MEDICAL"/>
    <n v="1"/>
    <n v="1"/>
    <s v="-"/>
    <s v="General medicine"/>
    <s v="-"/>
    <s v="ALS"/>
    <s v="-"/>
  </r>
  <r>
    <n v="52106"/>
    <n v="52107"/>
    <d v="2021-04-30T15:08:00"/>
    <x v="3"/>
    <x v="135"/>
    <x v="118"/>
    <s v="-"/>
    <m/>
    <m/>
    <d v="2021-04-30T19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52112"/>
    <n v="52113"/>
    <d v="2021-04-30T17:02:00"/>
    <x v="3"/>
    <x v="135"/>
    <x v="271"/>
    <s v="-"/>
    <m/>
    <m/>
    <d v="2021-04-30T18:06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ALS"/>
    <s v="-"/>
  </r>
  <r>
    <n v="52116"/>
    <n v="52117"/>
    <d v="2021-04-30T03:48:00"/>
    <x v="3"/>
    <x v="135"/>
    <x v="1233"/>
    <s v="-"/>
    <m/>
    <m/>
    <d v="2021-04-30T07:4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Infection"/>
    <s v="-"/>
    <s v="Standard Non EMS"/>
    <s v="-"/>
  </r>
  <r>
    <n v="52120"/>
    <n v="52121"/>
    <d v="2021-04-28T13:13:00"/>
    <x v="2"/>
    <x v="123"/>
    <x v="1098"/>
    <d v="2021-04-28T17:15:00"/>
    <d v="2021-04-28T00:00:00"/>
    <d v="1899-12-30T17:15:00"/>
    <d v="2021-04-28T17:54:00"/>
    <d v="2021-04-28T00:00:00"/>
    <d v="1899-12-30T17:5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52122"/>
    <n v="52123"/>
    <d v="2021-04-21T17:13:00"/>
    <x v="2"/>
    <x v="11"/>
    <x v="704"/>
    <d v="2021-04-21T20:40:00"/>
    <d v="2021-04-21T00:00:00"/>
    <d v="1899-12-30T20:40:00"/>
    <d v="2021-04-21T21:20:00"/>
    <d v="2021-04-21T00:00:00"/>
    <d v="1899-12-30T21:20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BLS/Police"/>
    <s v="-"/>
  </r>
  <r>
    <n v="52127"/>
    <n v="52128"/>
    <d v="2021-04-30T15:56:00"/>
    <x v="3"/>
    <x v="135"/>
    <x v="411"/>
    <s v="-"/>
    <m/>
    <m/>
    <d v="2021-04-30T18:3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Ambulatory"/>
  </r>
  <r>
    <n v="52129"/>
    <n v="52130"/>
    <d v="2021-04-27T23:02:00"/>
    <x v="1"/>
    <x v="138"/>
    <x v="1296"/>
    <d v="2021-04-28T03:14:00"/>
    <d v="2021-04-28T00:00:00"/>
    <d v="1899-12-30T03:14:00"/>
    <s v="-"/>
    <m/>
    <m/>
    <s v="NON-HEALTH CARE FACLITY POINT OF ORIGIN"/>
    <s v="01 - Discharged to Home or Self Care (Routine Discharge)"/>
    <s v="Adult"/>
    <s v="Outpatient Observation"/>
    <s v="MEDICARE PART A"/>
    <s v="OBSERVATION"/>
    <n v="2"/>
    <n v="2"/>
    <s v="Syncope"/>
    <s v="General medicine"/>
    <s v="-"/>
    <s v="Standard Non EMS"/>
    <s v="Stretcher"/>
  </r>
  <r>
    <n v="52138"/>
    <n v="52139"/>
    <d v="2021-04-30T18:39:00"/>
    <x v="3"/>
    <x v="135"/>
    <x v="1065"/>
    <s v="-"/>
    <m/>
    <m/>
    <d v="2021-04-30T20:5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Abdominal Pain"/>
    <s v="Gastrointestinal"/>
    <s v="-"/>
    <s v="Standard Non EMS"/>
    <s v="Wheelchair"/>
  </r>
  <r>
    <n v="52138"/>
    <n v="54897"/>
    <d v="2021-05-07T15:48:00"/>
    <x v="3"/>
    <x v="112"/>
    <x v="900"/>
    <d v="2021-05-07T16:35:00"/>
    <d v="2021-05-07T00:00:00"/>
    <d v="1899-12-30T16:35:00"/>
    <d v="2021-05-07T19:34:00"/>
    <d v="2021-05-07T00:00:00"/>
    <d v="1899-12-30T19:34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Stretcher"/>
  </r>
  <r>
    <n v="52138"/>
    <n v="63104"/>
    <d v="2021-05-24T20:12:00"/>
    <x v="5"/>
    <x v="133"/>
    <x v="461"/>
    <d v="2021-05-25T01:04:00"/>
    <d v="2021-05-25T00:00:00"/>
    <d v="1899-12-30T01:04:00"/>
    <d v="2021-05-25T02:53:00"/>
    <d v="2021-05-25T00:00:00"/>
    <d v="1899-12-30T02:53:00"/>
    <s v="NON-HEALTH CARE FACLITY POINT OF ORIGIN"/>
    <s v="06 - Disch/Trans to Home Under Home Health Service"/>
    <s v="Adult"/>
    <s v="Inpatient"/>
    <s v="MEDICARE PART A"/>
    <s v="MEDICAL"/>
    <s v="-"/>
    <s v="-"/>
    <s v="nausea"/>
    <s v="Gastrointestinal"/>
    <s v="-"/>
    <s v="Standard Non EMS"/>
    <s v="Stretcher"/>
  </r>
  <r>
    <n v="52141"/>
    <n v="52142"/>
    <d v="2021-04-30T11:20:00"/>
    <x v="3"/>
    <x v="135"/>
    <x v="1182"/>
    <s v="-"/>
    <m/>
    <m/>
    <d v="2021-04-30T14:09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General medicine"/>
    <s v="-"/>
    <s v="Standard Non EMS"/>
    <s v="-"/>
  </r>
  <r>
    <n v="52143"/>
    <n v="52144"/>
    <d v="2021-04-30T19:21:00"/>
    <x v="3"/>
    <x v="135"/>
    <x v="97"/>
    <s v="-"/>
    <m/>
    <m/>
    <d v="2021-04-30T22:4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52145"/>
    <n v="52146"/>
    <d v="2021-04-28T22:31:00"/>
    <x v="2"/>
    <x v="123"/>
    <x v="1026"/>
    <d v="2021-04-29T00:46:00"/>
    <d v="2021-04-29T00:00:00"/>
    <d v="1899-12-30T00:46:00"/>
    <d v="2021-04-29T10:04:00"/>
    <d v="2021-04-29T00:00:00"/>
    <d v="1899-12-30T10:04:00"/>
    <s v="NON-HEALTH CARE FACLITY POINT OF ORIGIN"/>
    <s v="01 - Discharged to Home or Self Care (Routine Discharge)"/>
    <s v="Adult"/>
    <s v="Outpatient Observation"/>
    <s v="HEALTH MAINTENANCE ORGANIZATION"/>
    <s v="MEDICAL"/>
    <n v="1"/>
    <n v="1"/>
    <s v="-"/>
    <s v="Neurology"/>
    <s v="-"/>
    <s v="BLS/Police"/>
    <s v="-"/>
  </r>
  <r>
    <n v="52148"/>
    <n v="52149"/>
    <d v="2021-04-30T07:52:00"/>
    <x v="3"/>
    <x v="135"/>
    <x v="695"/>
    <s v="-"/>
    <m/>
    <m/>
    <d v="2021-04-30T08:2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BLS/Police"/>
    <s v="-"/>
  </r>
  <r>
    <n v="52152"/>
    <n v="52153"/>
    <d v="2021-04-30T08:47:00"/>
    <x v="3"/>
    <x v="135"/>
    <x v="763"/>
    <s v="-"/>
    <m/>
    <m/>
    <d v="2021-04-30T12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Ambulatory"/>
  </r>
  <r>
    <n v="52156"/>
    <n v="52157"/>
    <d v="2021-04-29T11:09:00"/>
    <x v="4"/>
    <x v="14"/>
    <x v="79"/>
    <d v="2021-04-29T13:34:00"/>
    <d v="2021-04-29T00:00:00"/>
    <d v="1899-12-30T13:34:00"/>
    <d v="2021-04-29T16:46:00"/>
    <d v="2021-04-29T00:00:00"/>
    <d v="1899-12-30T16:46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Neurology"/>
    <s v="-"/>
    <s v="BLS/Police"/>
    <s v="-"/>
  </r>
  <r>
    <n v="52160"/>
    <n v="52161"/>
    <d v="2021-04-30T08:41:00"/>
    <x v="3"/>
    <x v="135"/>
    <x v="883"/>
    <s v="-"/>
    <m/>
    <m/>
    <d v="2021-04-30T15:3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Standard Non EMS"/>
    <s v="Ambulatory"/>
  </r>
  <r>
    <n v="52164"/>
    <n v="52165"/>
    <d v="2021-04-30T10:24:00"/>
    <x v="3"/>
    <x v="135"/>
    <x v="1048"/>
    <s v="-"/>
    <m/>
    <m/>
    <d v="2021-04-30T13:4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52168"/>
    <n v="52169"/>
    <d v="2021-04-28T09:02:00"/>
    <x v="2"/>
    <x v="123"/>
    <x v="117"/>
    <d v="2021-04-28T14:52:00"/>
    <d v="2021-04-28T00:00:00"/>
    <d v="1899-12-30T14:52:00"/>
    <d v="2021-04-28T16:36:00"/>
    <d v="2021-04-28T00:00:00"/>
    <d v="1899-12-30T16:3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Stretcher"/>
  </r>
  <r>
    <n v="52194"/>
    <n v="52195"/>
    <d v="2021-04-30T15:16:00"/>
    <x v="3"/>
    <x v="135"/>
    <x v="398"/>
    <s v="-"/>
    <m/>
    <m/>
    <d v="2021-04-30T15:1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Standard Non EMS"/>
    <s v="-"/>
  </r>
  <r>
    <n v="52196"/>
    <n v="52197"/>
    <d v="2021-04-30T14:16:00"/>
    <x v="3"/>
    <x v="135"/>
    <x v="1297"/>
    <s v="-"/>
    <m/>
    <m/>
    <d v="2021-04-30T16:1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52198"/>
    <n v="52199"/>
    <d v="2021-04-30T16:47:00"/>
    <x v="3"/>
    <x v="135"/>
    <x v="598"/>
    <s v="-"/>
    <m/>
    <m/>
    <d v="2021-04-30T21:2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BLS/Police"/>
    <s v="-"/>
  </r>
  <r>
    <n v="52198"/>
    <n v="54754"/>
    <d v="2021-05-06T18:53:00"/>
    <x v="4"/>
    <x v="145"/>
    <x v="163"/>
    <d v="2021-05-07T00:16:00"/>
    <d v="2021-05-07T00:00:00"/>
    <d v="1899-12-30T00:16:00"/>
    <d v="2021-05-07T00:13:00"/>
    <d v="2021-05-07T00:00:00"/>
    <d v="1899-12-30T00:13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ALS"/>
    <s v="Stretcher"/>
  </r>
  <r>
    <n v="52201"/>
    <n v="52202"/>
    <d v="2021-04-30T14:50:00"/>
    <x v="3"/>
    <x v="135"/>
    <x v="200"/>
    <s v="-"/>
    <m/>
    <m/>
    <d v="2021-04-30T14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2203"/>
    <n v="52204"/>
    <d v="2021-04-25T10:35:00"/>
    <x v="6"/>
    <x v="12"/>
    <x v="1163"/>
    <d v="2021-04-25T10:05:00"/>
    <d v="2021-04-25T00:00:00"/>
    <d v="1899-12-30T10:05:00"/>
    <d v="2021-04-25T10:52:00"/>
    <d v="2021-04-25T00:00:00"/>
    <d v="1899-12-30T10:52:00"/>
    <s v="TRANSFER FROM ANOTHER HEALTH CARE FACILITY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BLS/Police"/>
    <s v="Stretcher"/>
  </r>
  <r>
    <n v="52203"/>
    <n v="56011"/>
    <d v="2021-05-03T13:07:00"/>
    <x v="5"/>
    <x v="161"/>
    <x v="793"/>
    <d v="2021-05-03T18:17:00"/>
    <d v="2021-05-03T00:00:00"/>
    <d v="1899-12-30T18:17:00"/>
    <d v="2021-05-04T11:04:00"/>
    <d v="2021-05-04T00:00:00"/>
    <d v="1899-12-30T11:04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Standard Non EMS"/>
    <s v="-"/>
  </r>
  <r>
    <n v="52205"/>
    <n v="52206"/>
    <d v="2021-04-30T13:55:00"/>
    <x v="3"/>
    <x v="135"/>
    <x v="501"/>
    <s v="-"/>
    <m/>
    <m/>
    <d v="2021-04-30T17:1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Ambulatory"/>
  </r>
  <r>
    <n v="52205"/>
    <n v="63218"/>
    <d v="2021-05-25T15:48:00"/>
    <x v="1"/>
    <x v="93"/>
    <x v="900"/>
    <d v="2021-05-25T17:32:00"/>
    <d v="2021-05-25T00:00:00"/>
    <d v="1899-12-30T17:32:00"/>
    <d v="2021-05-25T19:27:00"/>
    <d v="2021-05-25T00:00:00"/>
    <d v="1899-12-30T19:27:00"/>
    <s v="NON-HEALTH CARE FACLITY POINT OF ORIGIN"/>
    <s v="70 - Disch/trans to another type of health care institution not defined elsewhere in this code list (effective 4/1/2008)"/>
    <s v="Adult"/>
    <s v="Inpatient"/>
    <s v="MEDICARE PART A"/>
    <s v="MEDICAL"/>
    <n v="2"/>
    <n v="2"/>
    <s v="-"/>
    <s v="Toxicology"/>
    <s v="-"/>
    <s v="ALS"/>
    <s v="-"/>
  </r>
  <r>
    <n v="52207"/>
    <n v="52208"/>
    <d v="2021-04-28T09:58:00"/>
    <x v="2"/>
    <x v="123"/>
    <x v="93"/>
    <d v="2021-04-28T17:10:00"/>
    <d v="2021-04-28T00:00:00"/>
    <d v="1899-12-30T17:10:00"/>
    <d v="2021-04-28T18:43:00"/>
    <d v="2021-04-28T00:00:00"/>
    <d v="1899-12-30T18:43:00"/>
    <s v="NON-HEALTH CARE FACLITY POINT OF ORIGIN"/>
    <s v="07 - Left Against Medical Advice"/>
    <s v="Adult"/>
    <s v="Outpatient Observation"/>
    <s v="HEALTH MAINTENANCE ORGANIZATION"/>
    <s v="OBSERVATION"/>
    <n v="4"/>
    <n v="4"/>
    <s v="-"/>
    <s v="Obstetrics/Gynecology"/>
    <s v="-"/>
    <s v="Standard Non EMS"/>
    <s v="Stretcher"/>
  </r>
  <r>
    <n v="52212"/>
    <n v="52213"/>
    <d v="2021-04-30T14:56:00"/>
    <x v="3"/>
    <x v="135"/>
    <x v="268"/>
    <s v="-"/>
    <m/>
    <m/>
    <d v="2021-04-30T19:51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Trauma"/>
    <s v="-"/>
    <s v="Standard Non EMS"/>
    <s v="Ambulatory"/>
  </r>
  <r>
    <n v="52225"/>
    <n v="52226"/>
    <d v="2021-04-30T22:32:00"/>
    <x v="3"/>
    <x v="135"/>
    <x v="845"/>
    <s v="-"/>
    <m/>
    <m/>
    <d v="2021-05-01T00:2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Skin"/>
    <s v="Left Before Discharge Instructions"/>
    <s v="Standard Non EMS"/>
    <s v="-"/>
  </r>
  <r>
    <n v="52229"/>
    <n v="52230"/>
    <d v="2021-04-30T20:30:00"/>
    <x v="3"/>
    <x v="135"/>
    <x v="511"/>
    <s v="-"/>
    <m/>
    <m/>
    <d v="2021-04-30T21:4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ENT and dental"/>
    <s v="-"/>
    <s v="Standard Non EMS"/>
    <s v="-"/>
  </r>
  <r>
    <n v="52237"/>
    <n v="52238"/>
    <d v="2021-04-29T15:56:00"/>
    <x v="4"/>
    <x v="14"/>
    <x v="411"/>
    <d v="2021-04-29T21:10:00"/>
    <d v="2021-04-29T00:00:00"/>
    <d v="1899-12-30T21:10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astrointestinal"/>
    <s v="-"/>
    <s v="Standard Non EMS"/>
    <s v="Wheelchair"/>
  </r>
  <r>
    <n v="52243"/>
    <n v="52244"/>
    <d v="2021-04-30T01:48:00"/>
    <x v="3"/>
    <x v="135"/>
    <x v="923"/>
    <s v="-"/>
    <m/>
    <m/>
    <d v="2021-04-30T01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52245"/>
    <n v="52246"/>
    <d v="2021-04-29T03:41:00"/>
    <x v="4"/>
    <x v="14"/>
    <x v="1010"/>
    <d v="2021-04-29T05:37:00"/>
    <d v="2021-04-29T00:00:00"/>
    <d v="1899-12-30T05:37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52247"/>
    <n v="52248"/>
    <d v="2021-04-26T16:37:00"/>
    <x v="5"/>
    <x v="13"/>
    <x v="1080"/>
    <d v="2021-04-26T19:55:00"/>
    <d v="2021-04-26T00:00:00"/>
    <d v="1899-12-30T19:55:00"/>
    <d v="2021-04-26T22:28:00"/>
    <d v="2021-04-26T00:00:00"/>
    <d v="1899-12-30T22:28:00"/>
    <s v="NON-HEALTH CARE FACLITY POINT OF ORIGIN"/>
    <s v="50 - Hospice-Home"/>
    <s v="Adult"/>
    <s v="Inpatient"/>
    <s v="MEDICARE PART A"/>
    <s v="MEDICAL"/>
    <n v="2"/>
    <n v="2"/>
    <s v="-"/>
    <s v="Cardiorespiratory"/>
    <s v="-"/>
    <s v="ALS"/>
    <s v="-"/>
  </r>
  <r>
    <n v="52250"/>
    <n v="52251"/>
    <d v="2021-04-30T20:12:00"/>
    <x v="3"/>
    <x v="135"/>
    <x v="461"/>
    <s v="-"/>
    <m/>
    <m/>
    <d v="2021-04-30T23:2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2265"/>
    <n v="52266"/>
    <d v="2021-04-30T16:00:00"/>
    <x v="3"/>
    <x v="135"/>
    <x v="611"/>
    <s v="-"/>
    <m/>
    <m/>
    <d v="2021-04-30T18:1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52272"/>
    <n v="52273"/>
    <d v="2021-04-30T18:09:00"/>
    <x v="3"/>
    <x v="135"/>
    <x v="363"/>
    <s v="-"/>
    <m/>
    <m/>
    <d v="2021-04-30T18:2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Re-Evaluation"/>
    <s v="-"/>
    <s v="Standard Non EMS"/>
    <s v="Ambulatory"/>
  </r>
  <r>
    <n v="52283"/>
    <n v="52284"/>
    <d v="2021-04-30T20:19:00"/>
    <x v="3"/>
    <x v="135"/>
    <x v="226"/>
    <s v="-"/>
    <m/>
    <m/>
    <d v="2021-04-30T21:3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Foot contusion"/>
    <s v="Trauma"/>
    <s v="-"/>
    <s v="Standard Non EMS"/>
    <s v="Wheelchair"/>
  </r>
  <r>
    <n v="52288"/>
    <n v="52289"/>
    <d v="2021-04-30T10:21:00"/>
    <x v="3"/>
    <x v="135"/>
    <x v="744"/>
    <s v="-"/>
    <m/>
    <m/>
    <d v="2021-04-30T10:2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52292"/>
    <n v="52293"/>
    <d v="2021-04-30T14:33:00"/>
    <x v="3"/>
    <x v="135"/>
    <x v="925"/>
    <s v="-"/>
    <m/>
    <m/>
    <d v="2021-04-30T20:29:00"/>
    <m/>
    <m/>
    <s v="NON-HEALTH CARE FACLITY POINT OF ORIGIN"/>
    <s v="20 - Expired"/>
    <s v="Adult"/>
    <s v="Emergency Center"/>
    <s v="MEDICARE PART A"/>
    <s v="EMERGENCY"/>
    <n v="1"/>
    <n v="1"/>
    <s v="-"/>
    <s v="Cardiorespiratory"/>
    <s v="-"/>
    <s v="ALS"/>
    <s v="-"/>
  </r>
  <r>
    <n v="52294"/>
    <n v="52295"/>
    <d v="2021-04-30T17:00:00"/>
    <x v="3"/>
    <x v="135"/>
    <x v="517"/>
    <s v="-"/>
    <m/>
    <m/>
    <d v="2021-04-30T18:0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Ambulatory"/>
  </r>
  <r>
    <n v="52296"/>
    <n v="52297"/>
    <d v="2021-04-30T02:08:00"/>
    <x v="3"/>
    <x v="135"/>
    <x v="247"/>
    <s v="-"/>
    <m/>
    <m/>
    <d v="2021-04-30T02:1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52298"/>
    <n v="52299"/>
    <d v="2021-04-23T10:53:00"/>
    <x v="3"/>
    <x v="21"/>
    <x v="729"/>
    <d v="2021-04-23T18:25:00"/>
    <d v="2021-04-23T00:00:00"/>
    <d v="1899-12-30T18:25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ALS"/>
    <s v="-"/>
  </r>
  <r>
    <n v="52305"/>
    <n v="52306"/>
    <d v="2021-04-27T13:24:00"/>
    <x v="1"/>
    <x v="138"/>
    <x v="187"/>
    <d v="2021-04-27T21:31:00"/>
    <d v="2021-04-27T00:00:00"/>
    <d v="1899-12-30T21:31:00"/>
    <d v="2021-04-27T23:33:00"/>
    <d v="2021-04-27T00:00:00"/>
    <d v="1899-12-30T23:33:00"/>
    <s v="NON-HEALTH CARE FACLITY POINT OF ORIGIN"/>
    <s v="01 - Discharged to Home or Self Care (Routine Discharge)"/>
    <s v="Adult"/>
    <s v="Inpatient"/>
    <s v="COMMERCIAL"/>
    <s v="MEDICAL"/>
    <n v="3"/>
    <n v="3"/>
    <s v="-"/>
    <s v="Gastrointestinal"/>
    <s v="-"/>
    <s v="Standard Non EMS"/>
    <s v="-"/>
  </r>
  <r>
    <n v="52305"/>
    <n v="55900"/>
    <d v="2021-05-13T11:29:00"/>
    <x v="4"/>
    <x v="89"/>
    <x v="601"/>
    <s v="-"/>
    <m/>
    <m/>
    <d v="2021-05-13T11:3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52308"/>
    <n v="52309"/>
    <d v="2021-04-28T08:54:00"/>
    <x v="2"/>
    <x v="123"/>
    <x v="1133"/>
    <d v="2021-04-28T10:44:00"/>
    <d v="2021-04-28T00:00:00"/>
    <d v="1899-12-30T10:44:00"/>
    <s v="-"/>
    <m/>
    <m/>
    <s v="FROM HOSPITAL/ACF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52311"/>
    <n v="52312"/>
    <d v="2021-04-27T12:33:00"/>
    <x v="1"/>
    <x v="138"/>
    <x v="115"/>
    <d v="2021-04-27T15:02:00"/>
    <d v="2021-04-27T00:00:00"/>
    <d v="1899-12-30T15:02:00"/>
    <d v="2021-04-27T16:24:00"/>
    <d v="2021-04-27T00:00:00"/>
    <d v="1899-12-30T16:24:00"/>
    <s v="NON-HEALTH CARE FACLITY POINT OF ORIGIN"/>
    <s v="01 - Discharged to Home or Self Care (Routine Discharge)"/>
    <s v="Adult"/>
    <s v="Inpatient"/>
    <s v="-"/>
    <s v="MEDICAL"/>
    <n v="3"/>
    <n v="3"/>
    <s v="-"/>
    <s v="EENT and dental"/>
    <s v="-"/>
    <s v="Standard Non EMS"/>
    <s v="-"/>
  </r>
  <r>
    <n v="52313"/>
    <n v="52314"/>
    <d v="2021-04-26T18:30:00"/>
    <x v="5"/>
    <x v="13"/>
    <x v="43"/>
    <s v="-"/>
    <m/>
    <m/>
    <s v="-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Trauma"/>
    <s v="-"/>
    <s v="ALS"/>
    <s v="Stretcher"/>
  </r>
  <r>
    <n v="52322"/>
    <n v="52323"/>
    <d v="2021-04-30T19:32:00"/>
    <x v="3"/>
    <x v="135"/>
    <x v="979"/>
    <s v="-"/>
    <m/>
    <m/>
    <d v="2021-04-30T21:24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Musculoskeletal non-traumatic"/>
    <s v="-"/>
    <s v="Standard Non EMS"/>
    <s v="-"/>
  </r>
  <r>
    <n v="52324"/>
    <n v="52325"/>
    <d v="2021-04-30T09:56:00"/>
    <x v="3"/>
    <x v="135"/>
    <x v="223"/>
    <s v="-"/>
    <m/>
    <m/>
    <d v="2021-04-30T11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2328"/>
    <n v="52329"/>
    <d v="2021-04-30T00:06:00"/>
    <x v="3"/>
    <x v="135"/>
    <x v="958"/>
    <s v="-"/>
    <m/>
    <m/>
    <d v="2021-04-30T00:08:00"/>
    <m/>
    <m/>
    <s v="NON-HEALTH CARE FACLITY POINT OF ORIGIN"/>
    <s v="07 - Left Against Medical Advice"/>
    <s v="Adult"/>
    <s v="Emergency Center"/>
    <s v="-"/>
    <s v="EMERGENCY"/>
    <n v="4"/>
    <n v="4"/>
    <s v="-"/>
    <s v="Cardiorespiratory"/>
    <s v="Left Without Being Seen"/>
    <s v="Standard Non EMS"/>
    <s v="-"/>
  </r>
  <r>
    <n v="52334"/>
    <n v="52335"/>
    <d v="2021-04-30T00:00:00"/>
    <x v="3"/>
    <x v="135"/>
    <x v="833"/>
    <s v="-"/>
    <m/>
    <m/>
    <d v="2021-04-30T00:02:00"/>
    <m/>
    <m/>
    <s v="NON-HEALTH CARE FACLITY POINT OF ORIGIN"/>
    <s v="07 - Left Against Medical Advice"/>
    <s v="Adult"/>
    <s v="Emergency Center"/>
    <s v="MEDICARE PART A"/>
    <s v="EMERGENCY"/>
    <n v="3"/>
    <n v="3"/>
    <s v="-"/>
    <s v="Cardiorespiratory"/>
    <s v="Left Without Being Seen"/>
    <s v="Standard Non EMS"/>
    <s v="-"/>
  </r>
  <r>
    <n v="52339"/>
    <n v="52340"/>
    <d v="2021-04-30T00:08:00"/>
    <x v="3"/>
    <x v="135"/>
    <x v="296"/>
    <s v="-"/>
    <m/>
    <m/>
    <d v="2021-04-30T01:2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Administrative"/>
    <s v="Left Without Being Seen"/>
    <s v="Standard Non EMS"/>
    <s v="-"/>
  </r>
  <r>
    <n v="52345"/>
    <n v="52346"/>
    <d v="2021-04-29T20:37:00"/>
    <x v="4"/>
    <x v="14"/>
    <x v="713"/>
    <s v="-"/>
    <m/>
    <m/>
    <d v="2021-04-30T00:2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nvironmental"/>
    <s v="-"/>
    <s v="Standard Non EMS"/>
    <s v="-"/>
  </r>
  <r>
    <n v="52350"/>
    <n v="52351"/>
    <d v="2021-04-30T07:21:00"/>
    <x v="3"/>
    <x v="135"/>
    <x v="818"/>
    <s v="-"/>
    <m/>
    <m/>
    <d v="2021-04-30T07:2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BLS/Police"/>
    <s v="-"/>
  </r>
  <r>
    <n v="52350"/>
    <n v="61919"/>
    <d v="2021-05-26T12:52:00"/>
    <x v="2"/>
    <x v="30"/>
    <x v="855"/>
    <s v="-"/>
    <m/>
    <m/>
    <d v="2021-05-26T19:4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Non specific chest pain"/>
    <s v="Cardiorespiratory"/>
    <s v="-"/>
    <s v="Standard Non EMS"/>
    <s v="Ambulatory"/>
  </r>
  <r>
    <n v="52355"/>
    <n v="52356"/>
    <d v="2021-04-30T01:09:00"/>
    <x v="3"/>
    <x v="135"/>
    <x v="886"/>
    <s v="-"/>
    <m/>
    <m/>
    <d v="2021-04-30T01:1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52361"/>
    <n v="52362"/>
    <d v="2021-04-30T20:08:00"/>
    <x v="3"/>
    <x v="135"/>
    <x v="433"/>
    <s v="-"/>
    <m/>
    <m/>
    <d v="2021-04-30T20:40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EENT and dental"/>
    <s v="-"/>
    <s v="Standard Non EMS"/>
    <s v="-"/>
  </r>
  <r>
    <n v="52363"/>
    <n v="52364"/>
    <d v="2021-04-30T13:53:00"/>
    <x v="3"/>
    <x v="135"/>
    <x v="1021"/>
    <s v="-"/>
    <m/>
    <m/>
    <d v="2021-04-30T17:0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ALS"/>
    <s v="-"/>
  </r>
  <r>
    <n v="52367"/>
    <n v="52368"/>
    <d v="2021-04-29T17:31:00"/>
    <x v="4"/>
    <x v="14"/>
    <x v="123"/>
    <s v="-"/>
    <m/>
    <m/>
    <d v="2021-04-29T20:13:00"/>
    <m/>
    <m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Trauma"/>
    <s v="-"/>
    <s v="BLS/Police"/>
    <s v="-"/>
  </r>
  <r>
    <n v="52375"/>
    <n v="52376"/>
    <d v="2021-04-30T08:06:00"/>
    <x v="3"/>
    <x v="135"/>
    <x v="513"/>
    <s v="-"/>
    <m/>
    <m/>
    <d v="2021-04-30T09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52378"/>
    <n v="52379"/>
    <d v="2021-04-30T13:13:00"/>
    <x v="3"/>
    <x v="135"/>
    <x v="1098"/>
    <s v="-"/>
    <m/>
    <m/>
    <d v="2021-04-30T17:0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52378"/>
    <n v="57374"/>
    <d v="2021-05-16T10:12:00"/>
    <x v="6"/>
    <x v="103"/>
    <x v="477"/>
    <s v="-"/>
    <m/>
    <m/>
    <d v="2021-05-16T10:5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52381"/>
    <n v="52382"/>
    <d v="2021-04-30T11:39:00"/>
    <x v="3"/>
    <x v="135"/>
    <x v="318"/>
    <s v="-"/>
    <m/>
    <m/>
    <d v="2021-04-30T15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Re-Evaluation"/>
    <s v="-"/>
    <s v="Standard Non EMS"/>
    <s v="-"/>
  </r>
  <r>
    <n v="52383"/>
    <n v="52384"/>
    <d v="2021-04-29T23:34:00"/>
    <x v="4"/>
    <x v="14"/>
    <x v="1266"/>
    <s v="-"/>
    <m/>
    <m/>
    <s v="-"/>
    <m/>
    <m/>
    <s v="NON-HEALTH CARE FACLITY POINT OF ORIGIN"/>
    <s v="70 - Disch/trans to another type of health care institution not defined elsewhere in this code list (effective 4/1/2008)"/>
    <s v="Adult"/>
    <s v="Emergency Center"/>
    <s v="-"/>
    <s v="EMERGENCY"/>
    <n v="3"/>
    <n v="3"/>
    <s v="-"/>
    <s v="Toxicology"/>
    <s v="-"/>
    <s v="ALS"/>
    <s v="Ambulatory"/>
  </r>
  <r>
    <n v="52387"/>
    <n v="52388"/>
    <d v="2021-04-30T18:44:00"/>
    <x v="3"/>
    <x v="135"/>
    <x v="796"/>
    <s v="-"/>
    <m/>
    <m/>
    <d v="2021-04-30T21:06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52391"/>
    <n v="52392"/>
    <d v="2021-04-30T17:06:00"/>
    <x v="3"/>
    <x v="135"/>
    <x v="82"/>
    <s v="-"/>
    <m/>
    <m/>
    <d v="2021-04-30T18:0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BLS/Police"/>
    <s v="-"/>
  </r>
  <r>
    <n v="52396"/>
    <n v="52397"/>
    <d v="2021-04-30T19:54:00"/>
    <x v="3"/>
    <x v="135"/>
    <x v="1288"/>
    <s v="-"/>
    <m/>
    <m/>
    <d v="2021-04-30T20:05:00"/>
    <m/>
    <m/>
    <s v="NON-HEALTH CARE FACLITY POINT OF ORIGIN"/>
    <s v="01 - Discharged to Home or Self Care (Routine Discharge)"/>
    <s v="Adult"/>
    <s v="Outpatient in Bed"/>
    <s v="COMMERCIAL"/>
    <s v="OBSTETRIC"/>
    <s v="-"/>
    <s v="-"/>
    <s v="-"/>
    <s v="Gastrointestinal"/>
    <s v="-"/>
    <s v="Standard Non EMS"/>
    <s v="-"/>
  </r>
  <r>
    <n v="52398"/>
    <n v="52399"/>
    <d v="2021-04-29T20:29:00"/>
    <x v="4"/>
    <x v="14"/>
    <x v="188"/>
    <d v="2021-04-30T01:03:00"/>
    <d v="2021-04-30T00:00:00"/>
    <d v="1899-12-30T01:03:00"/>
    <d v="2021-04-30T01:50:00"/>
    <d v="2021-04-30T00:00:00"/>
    <d v="1899-12-30T01:50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ALS"/>
    <s v="-"/>
  </r>
  <r>
    <n v="52400"/>
    <n v="52401"/>
    <d v="2021-04-29T12:32:00"/>
    <x v="4"/>
    <x v="14"/>
    <x v="35"/>
    <d v="2021-04-29T14:58:00"/>
    <d v="2021-04-29T00:00:00"/>
    <d v="1899-12-30T14:58:00"/>
    <d v="2021-04-29T16:35:00"/>
    <d v="2021-04-29T00:00:00"/>
    <d v="1899-12-30T16:35:00"/>
    <s v="NON-HEALTH CARE FACLITY POINT OF ORIGIN"/>
    <s v="01 - Discharged to Home or Self Care (Routine Discharge)"/>
    <s v="Adult"/>
    <s v="Inpatient"/>
    <s v="-"/>
    <s v="MEDICAL"/>
    <n v="2"/>
    <n v="2"/>
    <s v="-"/>
    <s v="Cardiorespiratory"/>
    <s v="-"/>
    <s v="BLS/Police"/>
    <s v="-"/>
  </r>
  <r>
    <n v="52402"/>
    <n v="52403"/>
    <d v="2021-04-30T16:22:00"/>
    <x v="3"/>
    <x v="135"/>
    <x v="41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2404"/>
    <n v="52405"/>
    <d v="2021-04-29T23:43:00"/>
    <x v="4"/>
    <x v="14"/>
    <x v="592"/>
    <s v="-"/>
    <m/>
    <m/>
    <d v="2021-04-30T02:47:00"/>
    <m/>
    <m/>
    <s v="NON-HEALTH CARE FACLITY POINT OF ORIGIN"/>
    <s v="20 - Expired"/>
    <s v="Adult"/>
    <s v="Emergency Center"/>
    <s v="-"/>
    <s v="EMERGENCY"/>
    <n v="1"/>
    <n v="1"/>
    <s v="-"/>
    <s v="Trauma"/>
    <s v="-"/>
    <s v="Standard Non EMS"/>
    <s v="-"/>
  </r>
  <r>
    <n v="52406"/>
    <n v="52407"/>
    <d v="2021-04-30T15:03:00"/>
    <x v="3"/>
    <x v="135"/>
    <x v="726"/>
    <s v="-"/>
    <m/>
    <m/>
    <d v="2021-04-30T15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2408"/>
    <n v="52409"/>
    <d v="2021-04-30T19:26:00"/>
    <x v="3"/>
    <x v="135"/>
    <x v="816"/>
    <s v="-"/>
    <m/>
    <m/>
    <d v="2021-04-30T20:44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General medicine"/>
    <s v="-"/>
    <s v="Standard Non EMS"/>
    <s v="Carried"/>
  </r>
  <r>
    <n v="52410"/>
    <n v="52411"/>
    <d v="2021-05-03T20:06:00"/>
    <x v="5"/>
    <x v="161"/>
    <x v="128"/>
    <d v="2021-05-03T23:52:00"/>
    <d v="2021-05-03T00:00:00"/>
    <d v="1899-12-30T23:52:00"/>
    <d v="2021-05-04T02:43:00"/>
    <d v="2021-05-04T00:00:00"/>
    <d v="1899-12-30T02:43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itourinary"/>
    <s v="-"/>
    <s v="ALS"/>
    <s v="-"/>
  </r>
  <r>
    <n v="52412"/>
    <n v="52413"/>
    <d v="2021-05-01T22:03:00"/>
    <x v="0"/>
    <x v="169"/>
    <x v="1364"/>
    <d v="2021-05-02T01:10:00"/>
    <d v="2021-05-02T00:00:00"/>
    <d v="1899-12-30T01:10:00"/>
    <d v="2021-05-02T02:31:00"/>
    <d v="2021-05-02T00:00:00"/>
    <d v="1899-12-30T02:31:00"/>
    <s v="NON-HEALTH CARE FACLITY POINT OF ORIGIN"/>
    <s v="02 - Disch/Trans to a Short-Term General Hospital for Inpt Care"/>
    <s v="Adult"/>
    <s v="Inpatient"/>
    <s v="HEALTH MAINTENANCE ORGANIZATION"/>
    <s v="MEDICAL"/>
    <n v="2"/>
    <n v="2"/>
    <s v="-"/>
    <s v="Genitourinary"/>
    <s v="-"/>
    <s v="Standard Non EMS"/>
    <s v="-"/>
  </r>
  <r>
    <n v="52415"/>
    <n v="52416"/>
    <d v="2021-05-03T15:13:00"/>
    <x v="5"/>
    <x v="161"/>
    <x v="248"/>
    <d v="2021-05-03T16:24:00"/>
    <d v="2021-05-03T00:00:00"/>
    <d v="1899-12-30T16:24:00"/>
    <d v="2021-05-03T20:30:00"/>
    <d v="2021-05-03T00:00:00"/>
    <d v="1899-12-30T20:30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General medicine"/>
    <s v="-"/>
    <s v="ALS"/>
    <s v="-"/>
  </r>
  <r>
    <n v="52418"/>
    <n v="52419"/>
    <d v="2021-05-06T19:07:00"/>
    <x v="4"/>
    <x v="145"/>
    <x v="775"/>
    <s v="-"/>
    <m/>
    <m/>
    <d v="2021-05-07T14:2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ALS"/>
    <s v="-"/>
  </r>
  <r>
    <n v="52425"/>
    <n v="52426"/>
    <d v="2021-05-05T22:41:00"/>
    <x v="2"/>
    <x v="163"/>
    <x v="1115"/>
    <s v="-"/>
    <m/>
    <m/>
    <d v="2021-05-06T05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52427"/>
    <n v="52428"/>
    <d v="2021-05-05T12:15:00"/>
    <x v="2"/>
    <x v="163"/>
    <x v="476"/>
    <d v="2021-05-05T13:59:00"/>
    <d v="2021-05-05T00:00:00"/>
    <d v="1899-12-30T13:59:00"/>
    <d v="2021-05-05T15:57:00"/>
    <d v="2021-05-05T00:00:00"/>
    <d v="1899-12-30T15:57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Neurology"/>
    <s v="-"/>
    <s v="ALS"/>
    <s v="-"/>
  </r>
  <r>
    <n v="52430"/>
    <n v="52431"/>
    <d v="2021-05-06T05:40:00"/>
    <x v="4"/>
    <x v="145"/>
    <x v="110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2433"/>
    <n v="52434"/>
    <d v="2021-05-02T20:11:00"/>
    <x v="6"/>
    <x v="171"/>
    <x v="379"/>
    <d v="2021-05-02T22:59:00"/>
    <d v="2021-05-02T00:00:00"/>
    <d v="1899-12-30T22:59:00"/>
    <d v="2021-05-03T15:29:00"/>
    <d v="2021-05-03T00:00:00"/>
    <d v="1899-12-30T15:29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General medicine"/>
    <s v="-"/>
    <s v="Standard Non EMS"/>
    <s v="-"/>
  </r>
  <r>
    <n v="52441"/>
    <n v="52442"/>
    <d v="2021-05-06T14:40:00"/>
    <x v="4"/>
    <x v="145"/>
    <x v="617"/>
    <s v="-"/>
    <m/>
    <m/>
    <d v="2021-05-06T20:2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uti"/>
    <s v="Genitourinary"/>
    <s v="-"/>
    <s v="ALS"/>
    <s v="Stretcher"/>
  </r>
  <r>
    <n v="52446"/>
    <n v="52447"/>
    <d v="2021-05-04T16:56:00"/>
    <x v="1"/>
    <x v="165"/>
    <x v="986"/>
    <d v="2021-05-04T22:00:00"/>
    <d v="2021-05-04T00:00:00"/>
    <d v="1899-12-30T22:00:00"/>
    <d v="2021-05-04T23:13:00"/>
    <d v="2021-05-04T00:00:00"/>
    <d v="1899-12-30T23:13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52448"/>
    <n v="52449"/>
    <d v="2021-05-04T01:36:00"/>
    <x v="1"/>
    <x v="165"/>
    <x v="1235"/>
    <d v="2021-05-04T03:24:00"/>
    <d v="2021-05-04T00:00:00"/>
    <d v="1899-12-30T03:24:00"/>
    <d v="2021-05-04T15:37:00"/>
    <d v="2021-05-04T00:00:00"/>
    <d v="1899-12-30T15:37:00"/>
    <s v="NON-HEALTH CARE FACLITY POINT OF ORIGIN"/>
    <s v="01 - Discharged to Home or Self Care (Routine Discharge)"/>
    <s v="Adult"/>
    <s v="Inpatient"/>
    <s v="MEDICARE PART A"/>
    <s v="MEDICAL"/>
    <n v="2"/>
    <n v="2"/>
    <s v="-"/>
    <s v="Neurology"/>
    <s v="-"/>
    <s v="Standard Non EMS"/>
    <s v="-"/>
  </r>
  <r>
    <n v="52450"/>
    <n v="52451"/>
    <d v="2021-04-21T07:35:00"/>
    <x v="2"/>
    <x v="11"/>
    <x v="540"/>
    <s v="-"/>
    <m/>
    <m/>
    <d v="2021-04-21T08:23:00"/>
    <m/>
    <m/>
    <s v="FROM HOSPITAL/ACF"/>
    <s v="02 - Disch/Trans to a Short-Term General Hospital for Inpt Care"/>
    <s v="Adult"/>
    <s v="Inpatient"/>
    <s v="MEDICARE PART A"/>
    <s v="MEDICAL"/>
    <n v="1"/>
    <n v="1"/>
    <s v="-"/>
    <s v="Neurology"/>
    <s v="-"/>
    <s v="ALS"/>
    <s v="Stretcher"/>
  </r>
  <r>
    <n v="52452"/>
    <n v="52453"/>
    <d v="2021-05-05T14:29:00"/>
    <x v="2"/>
    <x v="163"/>
    <x v="264"/>
    <d v="2021-05-05T16:23:00"/>
    <d v="2021-05-05T00:00:00"/>
    <d v="1899-12-30T16:23:00"/>
    <d v="2021-05-05T17:55:00"/>
    <d v="2021-05-05T00:00:00"/>
    <d v="1899-12-30T17:55:00"/>
    <s v="FROM HOSPITAL/ACF"/>
    <s v="01 - Discharged to Home or Self Care (Routine Discharge)"/>
    <s v="Adult"/>
    <s v="Inpatient"/>
    <s v="-"/>
    <s v="MEDICAL"/>
    <n v="2"/>
    <n v="2"/>
    <s v="-"/>
    <s v="Neurology"/>
    <s v="-"/>
    <s v="Standard Non EMS"/>
    <s v="-"/>
  </r>
  <r>
    <n v="52458"/>
    <n v="52459"/>
    <d v="2021-04-30T22:42:00"/>
    <x v="3"/>
    <x v="135"/>
    <x v="237"/>
    <d v="2021-04-30T22:06:00"/>
    <d v="2021-04-30T00:00:00"/>
    <d v="1899-12-30T22:06:00"/>
    <d v="2021-04-30T22:41:00"/>
    <d v="2021-04-30T00:00:00"/>
    <d v="1899-12-30T22:41:00"/>
    <s v="NON-HEALTH CARE FACLITY POINT OF ORIGIN"/>
    <s v="01 - Discharged to Home or Self Care (Routine Discharge)"/>
    <s v="Pediatrics"/>
    <s v="Inpatient"/>
    <s v="HEALTH MAINTENANCE ORGANIZATION"/>
    <s v="MEDICAL"/>
    <n v="3"/>
    <n v="3"/>
    <s v="-"/>
    <s v="EENT and dental"/>
    <s v="-"/>
    <s v="Standard Non EMS"/>
    <s v="-"/>
  </r>
  <r>
    <n v="52468"/>
    <n v="52469"/>
    <d v="2021-04-28T15:50:00"/>
    <x v="2"/>
    <x v="123"/>
    <x v="542"/>
    <d v="2021-04-28T18:47:00"/>
    <d v="2021-04-28T00:00:00"/>
    <d v="1899-12-30T18:47:00"/>
    <d v="2021-04-28T20:46:00"/>
    <d v="2021-04-28T00:00:00"/>
    <d v="1899-12-30T20:4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itourinary"/>
    <s v="-"/>
    <s v="Standard Non EMS"/>
    <s v="-"/>
  </r>
  <r>
    <n v="52470"/>
    <n v="52471"/>
    <d v="2021-05-04T23:23:00"/>
    <x v="1"/>
    <x v="165"/>
    <x v="853"/>
    <d v="2021-05-04T23:04:00"/>
    <d v="2021-05-04T00:00:00"/>
    <d v="1899-12-30T23:04:00"/>
    <d v="2021-05-04T23:43:00"/>
    <d v="2021-05-04T00:00:00"/>
    <d v="1899-12-30T23:43:00"/>
    <s v="FROM HOSPITAL/ACF"/>
    <s v="01 - Discharged to Home or Self Care (Routine Discharge)"/>
    <s v="Adult"/>
    <s v="Inpatient"/>
    <s v="MEDICARE PART A"/>
    <s v="MEDICAL"/>
    <n v="2"/>
    <n v="2"/>
    <s v="-"/>
    <s v="Cardiorespiratory"/>
    <s v="-"/>
    <s v="BLS/Police"/>
    <s v="-"/>
  </r>
  <r>
    <n v="52475"/>
    <n v="52476"/>
    <d v="2021-05-05T22:15:00"/>
    <x v="2"/>
    <x v="163"/>
    <x v="1062"/>
    <s v="-"/>
    <m/>
    <m/>
    <d v="2021-05-06T01:1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52475"/>
    <n v="56342"/>
    <d v="2021-05-13T17:12:00"/>
    <x v="4"/>
    <x v="89"/>
    <x v="70"/>
    <d v="2021-05-13T22:21:00"/>
    <d v="2021-05-13T00:00:00"/>
    <d v="1899-12-30T22:21:00"/>
    <d v="2021-05-13T23:01:00"/>
    <d v="2021-05-13T00:00:00"/>
    <d v="1899-12-30T23:01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52477"/>
    <n v="52478"/>
    <d v="2021-04-30T02:24:00"/>
    <x v="3"/>
    <x v="135"/>
    <x v="628"/>
    <d v="2021-04-30T05:09:00"/>
    <d v="2021-04-30T00:00:00"/>
    <d v="1899-12-30T05:09:00"/>
    <s v="-"/>
    <m/>
    <m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3"/>
    <n v="3"/>
    <s v="-"/>
    <s v="Cardiorespiratory"/>
    <s v="-"/>
    <s v="ALS"/>
    <s v="-"/>
  </r>
  <r>
    <n v="52479"/>
    <n v="52480"/>
    <d v="2021-05-06T20:27:00"/>
    <x v="4"/>
    <x v="145"/>
    <x v="850"/>
    <s v="-"/>
    <m/>
    <m/>
    <d v="2021-05-06T22:40:00"/>
    <m/>
    <m/>
    <s v="NON-HEALTH CARE FACLITY POINT OF ORIGIN"/>
    <s v="04 - Disch/Trans to an Intermediate Care Facility (ICF)"/>
    <s v="Adult"/>
    <s v="Emergency Center"/>
    <s v="HEALTH MAINTENANCE ORGANIZATION"/>
    <s v="EMERGENCY"/>
    <n v="4"/>
    <n v="4"/>
    <s v="-"/>
    <s v="General medicine"/>
    <s v="-"/>
    <s v="BLS/Police"/>
    <s v="-"/>
  </r>
  <r>
    <n v="52482"/>
    <n v="52483"/>
    <d v="2021-05-06T09:49:00"/>
    <x v="4"/>
    <x v="145"/>
    <x v="1166"/>
    <s v="-"/>
    <m/>
    <m/>
    <d v="2021-05-06T10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hest Pain"/>
    <s v="Cardiorespiratory"/>
    <s v="-"/>
    <s v="Standard Non EMS"/>
    <s v="Ambulatory"/>
  </r>
  <r>
    <n v="52488"/>
    <n v="52489"/>
    <d v="2021-05-06T18:40:00"/>
    <x v="4"/>
    <x v="145"/>
    <x v="1105"/>
    <s v="-"/>
    <m/>
    <m/>
    <d v="2021-05-06T19:01:00"/>
    <m/>
    <m/>
    <s v="NON-HEALTH CARE FACLITY POINT OF ORIGIN"/>
    <s v="01 - Discharged to Home or Self Care (Routine Discharge)"/>
    <s v="Adult"/>
    <s v="Emergency Center"/>
    <s v="COMMERCIAL"/>
    <s v="EMERGENCY"/>
    <n v="1"/>
    <n v="1"/>
    <s v="chest pain"/>
    <s v="Cardiorespiratory"/>
    <s v="-"/>
    <s v="Standard Non EMS"/>
    <s v="Ambulatory"/>
  </r>
  <r>
    <n v="52490"/>
    <n v="52491"/>
    <d v="2021-05-05T23:07:00"/>
    <x v="2"/>
    <x v="163"/>
    <x v="295"/>
    <s v="-"/>
    <m/>
    <m/>
    <d v="2021-05-06T03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52492"/>
    <n v="52493"/>
    <d v="2021-05-06T04:33:00"/>
    <x v="4"/>
    <x v="145"/>
    <x v="42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Chest Pain"/>
    <s v="Cardiorespiratory"/>
    <s v="-"/>
    <s v="Standard Non EMS"/>
    <s v="-"/>
  </r>
  <r>
    <n v="52494"/>
    <n v="52495"/>
    <d v="2021-05-06T14:16:00"/>
    <x v="4"/>
    <x v="145"/>
    <x v="1297"/>
    <s v="-"/>
    <m/>
    <m/>
    <d v="2021-05-06T14:1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Left Against Medical Advice"/>
    <s v="Standard Non EMS"/>
    <s v="-"/>
  </r>
  <r>
    <n v="52496"/>
    <n v="52497"/>
    <d v="2021-05-05T18:07:00"/>
    <x v="2"/>
    <x v="163"/>
    <x v="1111"/>
    <s v="-"/>
    <m/>
    <m/>
    <d v="2021-05-06T00:1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BLS/Police"/>
    <s v="Wheelchair"/>
  </r>
  <r>
    <n v="52498"/>
    <n v="52499"/>
    <d v="2021-05-06T19:20:00"/>
    <x v="4"/>
    <x v="145"/>
    <x v="861"/>
    <s v="-"/>
    <m/>
    <m/>
    <d v="2021-05-06T23:5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52501"/>
    <n v="52502"/>
    <d v="2021-05-06T08:06:00"/>
    <x v="4"/>
    <x v="145"/>
    <x v="513"/>
    <s v="-"/>
    <m/>
    <m/>
    <d v="2021-05-06T13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2504"/>
    <n v="52505"/>
    <d v="2021-05-06T19:18:00"/>
    <x v="4"/>
    <x v="145"/>
    <x v="715"/>
    <s v="-"/>
    <m/>
    <m/>
    <d v="2021-05-06T20:16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Skin"/>
    <s v="-"/>
    <s v="Standard Non EMS"/>
    <s v="-"/>
  </r>
  <r>
    <n v="52510"/>
    <n v="52511"/>
    <d v="2021-05-06T11:38:00"/>
    <x v="4"/>
    <x v="145"/>
    <x v="849"/>
    <s v="-"/>
    <m/>
    <m/>
    <d v="2021-05-06T13:3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52518"/>
    <n v="52519"/>
    <d v="2021-05-06T09:37:00"/>
    <x v="4"/>
    <x v="145"/>
    <x v="32"/>
    <s v="-"/>
    <m/>
    <m/>
    <d v="2021-05-06T12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2521"/>
    <n v="52522"/>
    <d v="2021-05-05T16:38:00"/>
    <x v="2"/>
    <x v="163"/>
    <x v="968"/>
    <s v="-"/>
    <m/>
    <m/>
    <d v="2021-05-06T00:0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COVID"/>
    <s v="Cardiorespiratory"/>
    <s v="-"/>
    <s v="Standard Non EMS"/>
    <s v="Ambulatory"/>
  </r>
  <r>
    <n v="52528"/>
    <n v="52529"/>
    <d v="2021-05-06T04:18:00"/>
    <x v="4"/>
    <x v="145"/>
    <x v="1391"/>
    <s v="-"/>
    <m/>
    <m/>
    <d v="2021-05-06T06:1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ALS"/>
    <s v="-"/>
  </r>
  <r>
    <n v="52530"/>
    <n v="52531"/>
    <d v="2021-05-06T10:11:00"/>
    <x v="4"/>
    <x v="145"/>
    <x v="235"/>
    <s v="-"/>
    <m/>
    <m/>
    <d v="2021-05-06T11:1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52534"/>
    <n v="52535"/>
    <d v="2021-05-06T10:17:00"/>
    <x v="4"/>
    <x v="145"/>
    <x v="1030"/>
    <s v="-"/>
    <m/>
    <m/>
    <d v="2021-05-06T12:0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52538"/>
    <n v="52539"/>
    <d v="2021-05-06T09:24:00"/>
    <x v="4"/>
    <x v="145"/>
    <x v="1221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52547"/>
    <n v="52548"/>
    <d v="2021-05-06T08:21:00"/>
    <x v="4"/>
    <x v="145"/>
    <x v="220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astrointestinal"/>
    <s v="-"/>
    <s v="Standard Non EMS"/>
    <s v="-"/>
  </r>
  <r>
    <n v="52557"/>
    <n v="52558"/>
    <d v="2021-05-06T17:30:00"/>
    <x v="4"/>
    <x v="145"/>
    <x v="145"/>
    <s v="-"/>
    <m/>
    <m/>
    <d v="2021-05-06T21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52559"/>
    <n v="52560"/>
    <d v="2021-05-06T05:33:00"/>
    <x v="4"/>
    <x v="145"/>
    <x v="138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Nausea &amp; vomiting"/>
    <s v="Gastrointestinal"/>
    <s v="-"/>
    <s v="Standard Non EMS"/>
    <s v="Ambulatory"/>
  </r>
  <r>
    <n v="52559"/>
    <n v="53572"/>
    <d v="2021-05-06T23:16:00"/>
    <x v="4"/>
    <x v="145"/>
    <x v="454"/>
    <d v="2021-05-07T03:12:00"/>
    <d v="2021-05-07T00:00:00"/>
    <d v="1899-12-30T03:12:00"/>
    <d v="2021-05-07T06:17:00"/>
    <d v="2021-05-07T00:00:00"/>
    <d v="1899-12-30T06:17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ALS"/>
    <s v="Stretcher"/>
  </r>
  <r>
    <n v="52561"/>
    <n v="52562"/>
    <d v="2021-05-06T12:18:00"/>
    <x v="4"/>
    <x v="145"/>
    <x v="5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52570"/>
    <n v="52571"/>
    <d v="2021-05-06T15:10:00"/>
    <x v="4"/>
    <x v="145"/>
    <x v="445"/>
    <s v="-"/>
    <m/>
    <m/>
    <d v="2021-05-06T15:2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52576"/>
    <n v="52577"/>
    <d v="2021-04-02T02:06:00"/>
    <x v="3"/>
    <x v="9"/>
    <x v="1188"/>
    <d v="2021-04-02T04:06:00"/>
    <d v="2021-04-02T00:00:00"/>
    <d v="1899-12-30T04:06:00"/>
    <d v="2021-04-02T07:53:00"/>
    <d v="2021-04-02T00:00:00"/>
    <d v="1899-12-30T07:53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Standard Non EMS"/>
    <s v="-"/>
  </r>
  <r>
    <n v="52583"/>
    <n v="52584"/>
    <d v="2021-05-06T13:36:00"/>
    <x v="4"/>
    <x v="145"/>
    <x v="155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ALS"/>
    <s v="Ambulatory"/>
  </r>
  <r>
    <n v="52585"/>
    <n v="52586"/>
    <d v="2021-05-06T11:11:00"/>
    <x v="4"/>
    <x v="145"/>
    <x v="431"/>
    <s v="-"/>
    <m/>
    <m/>
    <d v="2021-05-06T15:1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52587"/>
    <n v="52588"/>
    <d v="2021-05-05T14:16:00"/>
    <x v="2"/>
    <x v="163"/>
    <x v="1297"/>
    <d v="2021-05-05T12:59:00"/>
    <d v="2021-05-05T00:00:00"/>
    <d v="1899-12-30T12:59:00"/>
    <s v="-"/>
    <m/>
    <m/>
    <s v="NON-HEALTH CARE FACLITY POINT OF ORIGIN"/>
    <s v="01 - Discharged to Home or Self Care (Routine Discharge)"/>
    <s v="Adult"/>
    <s v="Inpatient"/>
    <s v="BLUE CROSS"/>
    <s v="MEDICAL"/>
    <n v="3"/>
    <n v="3"/>
    <s v="-"/>
    <s v="Neurology"/>
    <s v="-"/>
    <s v="BLS/Police"/>
    <s v="-"/>
  </r>
  <r>
    <n v="52591"/>
    <n v="60449"/>
    <d v="2021-05-21T23:16:00"/>
    <x v="3"/>
    <x v="147"/>
    <x v="454"/>
    <s v="-"/>
    <m/>
    <m/>
    <d v="2021-05-21T23:25:00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ALS"/>
    <s v="-"/>
  </r>
  <r>
    <n v="52593"/>
    <n v="52594"/>
    <d v="2021-05-06T09:02:00"/>
    <x v="4"/>
    <x v="145"/>
    <x v="117"/>
    <s v="-"/>
    <m/>
    <m/>
    <d v="2021-05-06T12:1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Ambulatory"/>
  </r>
  <r>
    <n v="52595"/>
    <n v="52596"/>
    <d v="2021-05-06T08:51:00"/>
    <x v="4"/>
    <x v="145"/>
    <x v="535"/>
    <s v="-"/>
    <m/>
    <m/>
    <d v="2021-05-06T11:3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2597"/>
    <n v="52598"/>
    <d v="2021-05-06T13:12:00"/>
    <x v="4"/>
    <x v="145"/>
    <x v="320"/>
    <s v="-"/>
    <m/>
    <m/>
    <d v="2021-05-06T17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52599"/>
    <n v="52600"/>
    <d v="2021-05-06T18:06:00"/>
    <x v="4"/>
    <x v="145"/>
    <x v="954"/>
    <s v="-"/>
    <m/>
    <m/>
    <d v="2021-05-06T22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2599"/>
    <n v="53625"/>
    <d v="2021-05-08T13:09:00"/>
    <x v="0"/>
    <x v="149"/>
    <x v="895"/>
    <s v="-"/>
    <m/>
    <m/>
    <d v="2021-05-08T16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Ambulatory"/>
  </r>
  <r>
    <n v="52599"/>
    <n v="58756"/>
    <d v="2021-05-19T17:15:00"/>
    <x v="2"/>
    <x v="153"/>
    <x v="752"/>
    <s v="-"/>
    <m/>
    <m/>
    <d v="2021-05-19T20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2601"/>
    <n v="52602"/>
    <d v="2021-05-04T11:49:00"/>
    <x v="1"/>
    <x v="165"/>
    <x v="167"/>
    <d v="2021-05-04T14:38:00"/>
    <d v="2021-05-04T00:00:00"/>
    <d v="1899-12-30T14:38:00"/>
    <d v="2021-05-04T15:44:00"/>
    <d v="2021-05-04T00:00:00"/>
    <d v="1899-12-30T15:4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Standard Non EMS"/>
    <s v="-"/>
  </r>
  <r>
    <n v="52604"/>
    <n v="52605"/>
    <d v="2021-05-06T01:28:00"/>
    <x v="4"/>
    <x v="145"/>
    <x v="1369"/>
    <s v="-"/>
    <m/>
    <m/>
    <d v="2021-05-06T04:5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2606"/>
    <n v="52607"/>
    <d v="2021-05-06T01:21:00"/>
    <x v="4"/>
    <x v="145"/>
    <x v="1277"/>
    <s v="-"/>
    <m/>
    <m/>
    <d v="2021-05-06T02:4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arijuana hyperemesis syndrome"/>
    <s v="Gastrointestinal"/>
    <s v="-"/>
    <s v="Standard Non EMS"/>
    <s v="Ambulatory"/>
  </r>
  <r>
    <n v="52608"/>
    <n v="52609"/>
    <d v="2021-05-06T00:15:00"/>
    <x v="4"/>
    <x v="145"/>
    <x v="835"/>
    <s v="-"/>
    <m/>
    <m/>
    <d v="2021-05-06T01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ausea"/>
    <s v="Gastrointestinal"/>
    <s v="-"/>
    <s v="ALS"/>
    <s v="Wheelchair"/>
  </r>
  <r>
    <n v="52611"/>
    <n v="52612"/>
    <d v="2021-05-06T07:24:00"/>
    <x v="4"/>
    <x v="145"/>
    <x v="1113"/>
    <d v="2021-05-06T05:38:00"/>
    <d v="2021-05-06T00:00:00"/>
    <d v="1899-12-30T05:38:00"/>
    <d v="2021-05-06T07:27:00"/>
    <d v="2021-05-06T00:00:00"/>
    <d v="1899-12-30T07:27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Gastrointestinal"/>
    <s v="-"/>
    <s v="Standard Non EMS"/>
    <s v="Stretcher"/>
  </r>
  <r>
    <n v="52613"/>
    <n v="52614"/>
    <d v="2021-05-06T10:04:00"/>
    <x v="4"/>
    <x v="145"/>
    <x v="52"/>
    <s v="-"/>
    <m/>
    <m/>
    <d v="2021-05-06T13:3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2615"/>
    <n v="52616"/>
    <d v="2021-05-06T09:57:00"/>
    <x v="4"/>
    <x v="145"/>
    <x v="1187"/>
    <s v="-"/>
    <m/>
    <m/>
    <d v="2021-05-06T21:44:00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Gastrointestinal"/>
    <s v="-"/>
    <s v="Standard Non EMS"/>
    <s v="Ambulatory"/>
  </r>
  <r>
    <n v="52618"/>
    <n v="52619"/>
    <d v="2021-05-06T04:55:00"/>
    <x v="4"/>
    <x v="145"/>
    <x v="285"/>
    <d v="2021-05-06T07:34:00"/>
    <d v="2021-05-06T00:00:00"/>
    <d v="1899-12-30T07:34:00"/>
    <d v="2021-05-06T13:03:00"/>
    <d v="2021-05-06T00:00:00"/>
    <d v="1899-12-30T13:0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ACS"/>
    <s v="Cardiorespiratory"/>
    <s v="-"/>
    <s v="ALS"/>
    <s v="-"/>
  </r>
  <r>
    <n v="52618"/>
    <n v="54002"/>
    <d v="2021-05-07T14:56:00"/>
    <x v="3"/>
    <x v="112"/>
    <x v="268"/>
    <d v="2021-05-07T13:10:00"/>
    <d v="2021-05-07T00:00:00"/>
    <d v="1899-12-30T13:10:00"/>
    <d v="2021-05-07T14:27:00"/>
    <d v="2021-05-07T00:00:00"/>
    <d v="1899-12-30T14:27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52622"/>
    <n v="52623"/>
    <d v="2021-05-03T13:18:00"/>
    <x v="5"/>
    <x v="161"/>
    <x v="376"/>
    <d v="2021-05-03T16:01:00"/>
    <d v="2021-05-03T00:00:00"/>
    <d v="1899-12-30T16:01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chest pain"/>
    <s v="Cardiorespiratory"/>
    <s v="-"/>
    <s v="ALS"/>
    <s v="Stretcher"/>
  </r>
  <r>
    <n v="52624"/>
    <n v="52625"/>
    <d v="2021-05-05T20:27:00"/>
    <x v="2"/>
    <x v="163"/>
    <x v="850"/>
    <s v="-"/>
    <m/>
    <m/>
    <d v="2021-05-06T01:06:00"/>
    <m/>
    <m/>
    <s v="NON-HEALTH CARE FACLITY POINT OF ORIGIN"/>
    <s v="01 - Discharged to Home or Self Care (Routine Discharge)"/>
    <s v="Adult"/>
    <s v="Emergency Center"/>
    <s v="-"/>
    <s v="EMERGENCY"/>
    <n v="3"/>
    <n v="3"/>
    <s v="stimulant use, detox"/>
    <s v="Cardiorespiratory"/>
    <s v="-"/>
    <s v="Standard Non EMS"/>
    <s v="Ambulatory"/>
  </r>
  <r>
    <n v="52624"/>
    <n v="53408"/>
    <d v="2021-05-07T23:00:00"/>
    <x v="3"/>
    <x v="112"/>
    <x v="792"/>
    <s v="-"/>
    <m/>
    <m/>
    <d v="2021-05-08T02:3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52624"/>
    <n v="57057"/>
    <d v="2021-05-15T00:42:00"/>
    <x v="0"/>
    <x v="102"/>
    <x v="510"/>
    <s v="-"/>
    <m/>
    <m/>
    <d v="2021-05-15T10:09:00"/>
    <m/>
    <m/>
    <s v="NON-HEALTH CARE FACLITY POINT OF ORIGIN"/>
    <s v="01 - Discharged to Home or Self Care (Routine Discharge)"/>
    <s v="Adult"/>
    <s v="Emergency Center"/>
    <s v="-"/>
    <s v="EMERGENCY"/>
    <n v="2"/>
    <n v="2"/>
    <s v="Alcohol Intoxication"/>
    <s v="Toxicology"/>
    <s v="-"/>
    <s v="BLS/Police"/>
    <s v="Ambulatory"/>
  </r>
  <r>
    <n v="52624"/>
    <n v="57240"/>
    <d v="2021-05-16T13:38:00"/>
    <x v="6"/>
    <x v="103"/>
    <x v="772"/>
    <s v="-"/>
    <m/>
    <m/>
    <d v="2021-05-16T13:5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BLS/Police"/>
    <s v="-"/>
  </r>
  <r>
    <n v="52632"/>
    <n v="52633"/>
    <d v="2021-04-21T14:18:00"/>
    <x v="2"/>
    <x v="11"/>
    <x v="25"/>
    <d v="2021-04-21T18:18:00"/>
    <d v="2021-04-21T00:00:00"/>
    <d v="1899-12-30T18:18:00"/>
    <d v="2021-04-21T19:07:00"/>
    <d v="2021-04-21T00:00:00"/>
    <d v="1899-12-30T19:07:00"/>
    <s v="NON-HEALTH CARE FACLITY POINT OF ORIGIN"/>
    <s v="03 - Disch/Trans  to a Skilled Nursing Facility (SNF) with Medicare Certification"/>
    <s v="Adult"/>
    <s v="Inpatient"/>
    <s v="BLUE CROSS"/>
    <s v="MEDICAL"/>
    <n v="2"/>
    <n v="2"/>
    <s v="-"/>
    <s v="Trauma"/>
    <s v="-"/>
    <s v="ALS"/>
    <s v="-"/>
  </r>
  <r>
    <n v="52640"/>
    <n v="52641"/>
    <d v="2021-05-06T13:29:00"/>
    <x v="4"/>
    <x v="145"/>
    <x v="279"/>
    <s v="-"/>
    <m/>
    <m/>
    <d v="2021-05-06T21:3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ALS"/>
    <s v="-"/>
  </r>
  <r>
    <n v="52642"/>
    <n v="52643"/>
    <d v="2021-05-06T16:23:00"/>
    <x v="4"/>
    <x v="145"/>
    <x v="1134"/>
    <s v="-"/>
    <m/>
    <m/>
    <d v="2021-05-06T21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52656"/>
    <n v="52657"/>
    <d v="2021-05-06T10:13:00"/>
    <x v="4"/>
    <x v="145"/>
    <x v="657"/>
    <s v="-"/>
    <m/>
    <m/>
    <d v="2021-05-06T13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52658"/>
    <n v="52659"/>
    <d v="2021-05-06T15:24:00"/>
    <x v="4"/>
    <x v="145"/>
    <x v="31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2668"/>
    <n v="52669"/>
    <d v="2021-05-06T09:46:00"/>
    <x v="4"/>
    <x v="145"/>
    <x v="236"/>
    <s v="-"/>
    <m/>
    <m/>
    <d v="2021-05-06T12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Ambulatory"/>
  </r>
  <r>
    <n v="52670"/>
    <n v="52671"/>
    <d v="2021-05-06T06:59:00"/>
    <x v="4"/>
    <x v="145"/>
    <x v="843"/>
    <s v="-"/>
    <m/>
    <m/>
    <d v="2021-05-06T09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52672"/>
    <n v="52673"/>
    <d v="2021-05-05T20:56:00"/>
    <x v="2"/>
    <x v="163"/>
    <x v="1016"/>
    <s v="-"/>
    <m/>
    <m/>
    <d v="2021-05-06T00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2678"/>
    <n v="52679"/>
    <d v="2021-05-06T18:56:00"/>
    <x v="4"/>
    <x v="145"/>
    <x v="290"/>
    <s v="-"/>
    <m/>
    <m/>
    <d v="2021-05-06T23:0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52680"/>
    <n v="52681"/>
    <d v="2021-05-05T10:16:00"/>
    <x v="2"/>
    <x v="163"/>
    <x v="608"/>
    <d v="2021-05-05T14:27:00"/>
    <d v="2021-05-05T00:00:00"/>
    <d v="1899-12-30T14:27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Trauma"/>
    <s v="-"/>
    <s v="Standard Non EMS"/>
    <s v="-"/>
  </r>
  <r>
    <n v="52684"/>
    <n v="52685"/>
    <d v="2021-05-05T21:07:00"/>
    <x v="2"/>
    <x v="163"/>
    <x v="696"/>
    <s v="-"/>
    <m/>
    <m/>
    <d v="2021-05-06T00:2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52686"/>
    <n v="52687"/>
    <d v="2021-05-06T16:00:00"/>
    <x v="4"/>
    <x v="145"/>
    <x v="611"/>
    <s v="-"/>
    <m/>
    <m/>
    <d v="2021-05-06T19:3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52690"/>
    <n v="52691"/>
    <d v="2021-05-06T13:20:00"/>
    <x v="4"/>
    <x v="145"/>
    <x v="653"/>
    <s v="-"/>
    <m/>
    <m/>
    <d v="2021-05-06T17:0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Seizures"/>
    <s v="Neurology"/>
    <s v="-"/>
    <s v="ALS"/>
    <s v="Wheelchair"/>
  </r>
  <r>
    <n v="52696"/>
    <n v="52697"/>
    <d v="2021-05-06T10:50:00"/>
    <x v="4"/>
    <x v="145"/>
    <x v="33"/>
    <s v="-"/>
    <m/>
    <m/>
    <d v="2021-05-06T15:55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Shoulder dislocation"/>
    <s v="Trauma"/>
    <s v="-"/>
    <s v="Standard Non EMS"/>
    <s v="Ambulatory"/>
  </r>
  <r>
    <n v="52698"/>
    <n v="52699"/>
    <d v="2021-05-06T18:51:00"/>
    <x v="4"/>
    <x v="145"/>
    <x v="467"/>
    <s v="-"/>
    <m/>
    <m/>
    <d v="2021-05-06T21:2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52700"/>
    <n v="52701"/>
    <d v="2021-05-06T10:01:00"/>
    <x v="4"/>
    <x v="145"/>
    <x v="907"/>
    <s v="-"/>
    <m/>
    <m/>
    <d v="2021-05-06T13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scapular fracture"/>
    <s v="Trauma"/>
    <s v="-"/>
    <s v="Standard Non EMS"/>
    <s v="Wheelchair"/>
  </r>
  <r>
    <n v="52702"/>
    <n v="52703"/>
    <d v="2021-05-06T08:36:00"/>
    <x v="4"/>
    <x v="145"/>
    <x v="11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52719"/>
    <n v="52720"/>
    <d v="2021-05-06T17:04:00"/>
    <x v="4"/>
    <x v="145"/>
    <x v="316"/>
    <s v="-"/>
    <m/>
    <m/>
    <d v="2021-05-06T21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2721"/>
    <n v="52722"/>
    <d v="2021-05-06T10:55:00"/>
    <x v="4"/>
    <x v="145"/>
    <x v="897"/>
    <s v="-"/>
    <m/>
    <m/>
    <d v="2021-05-06T13:4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52723"/>
    <n v="52724"/>
    <d v="2021-05-04T20:19:00"/>
    <x v="1"/>
    <x v="165"/>
    <x v="226"/>
    <d v="2021-05-04T22:32:00"/>
    <d v="2021-05-04T00:00:00"/>
    <d v="1899-12-30T22:32:00"/>
    <d v="2021-05-05T01:34:00"/>
    <d v="2021-05-05T00:00:00"/>
    <d v="1899-12-30T01:34:00"/>
    <s v="NON-HEALTH CARE FACLITY POINT OF ORIGIN"/>
    <s v="01 - Discharged to Home or Self Care (Routine Discharge)"/>
    <s v="Adult"/>
    <s v="Inpatient"/>
    <s v="BLUE CROSS"/>
    <s v="MEDICAL"/>
    <n v="3"/>
    <n v="3"/>
    <s v="-"/>
    <s v="Neurology"/>
    <s v="-"/>
    <s v="BLS/Police"/>
    <s v="-"/>
  </r>
  <r>
    <n v="52723"/>
    <n v="56505"/>
    <d v="2021-05-14T16:34:00"/>
    <x v="3"/>
    <x v="117"/>
    <x v="823"/>
    <s v="-"/>
    <m/>
    <m/>
    <d v="2021-05-14T21:01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TIA"/>
    <s v="Neurology"/>
    <s v="-"/>
    <s v="Standard Non EMS"/>
    <s v="Ambulatory"/>
  </r>
  <r>
    <n v="52723"/>
    <n v="62170"/>
    <d v="2021-05-26T18:12:00"/>
    <x v="2"/>
    <x v="30"/>
    <x v="364"/>
    <s v="-"/>
    <m/>
    <m/>
    <d v="2021-05-26T18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ALS"/>
    <s v="Ambulatory"/>
  </r>
  <r>
    <n v="52725"/>
    <n v="52726"/>
    <d v="2021-05-06T12:15:00"/>
    <x v="4"/>
    <x v="145"/>
    <x v="476"/>
    <s v="-"/>
    <m/>
    <m/>
    <d v="2021-05-06T21:23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anemia"/>
    <s v="General medicine"/>
    <s v="-"/>
    <s v="Standard Non EMS"/>
    <s v="Ambulatory"/>
  </r>
  <r>
    <n v="52725"/>
    <n v="62156"/>
    <d v="2021-05-26T10:10:00"/>
    <x v="2"/>
    <x v="30"/>
    <x v="356"/>
    <s v="-"/>
    <m/>
    <m/>
    <d v="2021-05-26T14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52727"/>
    <n v="52728"/>
    <d v="2021-05-02T18:07:00"/>
    <x v="6"/>
    <x v="171"/>
    <x v="1111"/>
    <d v="2021-05-02T17:03:00"/>
    <d v="2021-05-02T00:00:00"/>
    <d v="1899-12-30T17:03:00"/>
    <d v="2021-05-02T18:49:00"/>
    <d v="2021-05-02T00:00:00"/>
    <d v="1899-12-30T18:4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52732"/>
    <n v="52733"/>
    <d v="2021-05-06T14:32:00"/>
    <x v="4"/>
    <x v="145"/>
    <x v="125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52737"/>
    <n v="52738"/>
    <d v="2021-05-04T19:31:00"/>
    <x v="1"/>
    <x v="165"/>
    <x v="573"/>
    <d v="2021-05-04T21:52:00"/>
    <d v="2021-05-04T00:00:00"/>
    <d v="1899-12-30T21:52:00"/>
    <d v="2021-05-04T22:20:00"/>
    <d v="2021-05-04T00:00:00"/>
    <d v="1899-12-30T22:20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Gastrointestinal"/>
    <s v="-"/>
    <s v="Standard Non EMS"/>
    <s v="-"/>
  </r>
  <r>
    <n v="52739"/>
    <n v="52740"/>
    <d v="2021-05-05T14:37:00"/>
    <x v="2"/>
    <x v="163"/>
    <x v="800"/>
    <s v="-"/>
    <m/>
    <m/>
    <d v="2021-05-05T20:29:00"/>
    <m/>
    <m/>
    <s v="NON-HEALTH CARE FACLITY POINT OF ORIGIN"/>
    <s v="01 - Discharged to Home or Self Care (Routine Discharge)"/>
    <s v="Adult"/>
    <s v="Inpatient"/>
    <s v="COMMERCIAL"/>
    <s v="MEDICAL"/>
    <n v="2"/>
    <n v="2"/>
    <s v="-"/>
    <s v="General medicine"/>
    <s v="-"/>
    <s v="Standard Non EMS"/>
    <s v="-"/>
  </r>
  <r>
    <n v="52744"/>
    <n v="52745"/>
    <d v="2021-05-05T18:31:00"/>
    <x v="2"/>
    <x v="163"/>
    <x v="96"/>
    <s v="-"/>
    <m/>
    <m/>
    <d v="2021-05-06T00:18:00"/>
    <m/>
    <m/>
    <s v="NON-HEALTH CARE FACLITY POINT OF ORIGIN"/>
    <s v="01 - Discharged to Home or Self Care (Routine Discharge)"/>
    <s v="Adult"/>
    <s v="Emergency Center"/>
    <s v="-"/>
    <s v="EMERGENCY"/>
    <n v="3"/>
    <n v="3"/>
    <s v="hyperemesis"/>
    <s v="Gastrointestinal"/>
    <s v="-"/>
    <s v="Standard Non EMS"/>
    <s v="Ambulatory"/>
  </r>
  <r>
    <n v="52751"/>
    <n v="53562"/>
    <d v="2021-05-08T13:49:00"/>
    <x v="0"/>
    <x v="149"/>
    <x v="1022"/>
    <s v="-"/>
    <m/>
    <m/>
    <d v="2021-05-08T14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Trigeminal neuralgia"/>
    <s v="Neurology"/>
    <s v="-"/>
    <s v="Standard Non EMS"/>
    <s v="Ambulatory"/>
  </r>
  <r>
    <n v="52762"/>
    <n v="52763"/>
    <d v="2021-05-06T02:04:00"/>
    <x v="4"/>
    <x v="145"/>
    <x v="1366"/>
    <s v="-"/>
    <m/>
    <m/>
    <d v="2021-05-06T02:5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ankle sprain"/>
    <s v="Musculoskeletal non-traumatic"/>
    <s v="-"/>
    <s v="Standard Non EMS"/>
    <s v="Ambulatory"/>
  </r>
  <r>
    <n v="52766"/>
    <n v="52767"/>
    <d v="2021-05-06T16:43:00"/>
    <x v="4"/>
    <x v="145"/>
    <x v="1250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52768"/>
    <n v="52769"/>
    <d v="2021-05-06T09:10:00"/>
    <x v="4"/>
    <x v="145"/>
    <x v="327"/>
    <s v="-"/>
    <m/>
    <m/>
    <d v="2021-05-06T12:3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52770"/>
    <n v="52771"/>
    <d v="2021-05-06T22:25:00"/>
    <x v="4"/>
    <x v="145"/>
    <x v="272"/>
    <s v="-"/>
    <m/>
    <m/>
    <d v="2021-05-06T22:2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itourinary"/>
    <s v="-"/>
    <s v="Standard Non EMS"/>
    <s v="Ambulatory"/>
  </r>
  <r>
    <n v="52781"/>
    <n v="52782"/>
    <d v="2021-05-05T20:06:00"/>
    <x v="2"/>
    <x v="163"/>
    <x v="128"/>
    <s v="-"/>
    <m/>
    <m/>
    <d v="2021-05-06T00:3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52783"/>
    <n v="52784"/>
    <d v="2021-05-02T13:32:00"/>
    <x v="6"/>
    <x v="171"/>
    <x v="294"/>
    <d v="2021-05-02T14:44:00"/>
    <d v="2021-05-02T00:00:00"/>
    <d v="1899-12-30T14:44:00"/>
    <d v="2021-05-02T16:33:00"/>
    <d v="2021-05-02T00:00:00"/>
    <d v="1899-12-30T16:33:00"/>
    <s v="NON-HEALTH CARE FACLITY POINT OF ORIGIN"/>
    <s v="01 - Discharged to Home or Self Care (Routine Discharge)"/>
    <s v="Adult"/>
    <s v="Inpatient"/>
    <s v="MEDICARE PART A"/>
    <s v="MEDICAL"/>
    <n v="1"/>
    <n v="1"/>
    <s v="-"/>
    <s v="Trauma"/>
    <s v="-"/>
    <s v="ALS"/>
    <s v="-"/>
  </r>
  <r>
    <n v="52785"/>
    <n v="52786"/>
    <d v="2021-05-05T22:37:00"/>
    <x v="2"/>
    <x v="163"/>
    <x v="604"/>
    <s v="-"/>
    <m/>
    <m/>
    <d v="2021-05-06T02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52795"/>
    <n v="52796"/>
    <d v="2021-05-06T17:13:00"/>
    <x v="4"/>
    <x v="145"/>
    <x v="704"/>
    <s v="-"/>
    <m/>
    <m/>
    <d v="2021-05-06T20:1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52798"/>
    <n v="52799"/>
    <d v="2021-05-06T11:49:00"/>
    <x v="4"/>
    <x v="145"/>
    <x v="16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52802"/>
    <n v="52803"/>
    <d v="2021-05-06T19:24:00"/>
    <x v="4"/>
    <x v="145"/>
    <x v="212"/>
    <s v="-"/>
    <m/>
    <m/>
    <d v="2021-05-06T21:47:00"/>
    <m/>
    <m/>
    <s v="NON-HEALTH CARE FACLITY POINT OF ORIGIN"/>
    <s v="07 - Left Against Medical Advice"/>
    <s v="Adult"/>
    <s v="Emergency Center"/>
    <s v="-"/>
    <s v="EMERGENCY"/>
    <n v="4"/>
    <n v="4"/>
    <s v="-"/>
    <s v="General medicine"/>
    <s v="Left Without Being Seen"/>
    <s v="Standard Non EMS"/>
    <s v="-"/>
  </r>
  <r>
    <n v="52804"/>
    <n v="52805"/>
    <d v="2021-05-06T19:13:00"/>
    <x v="4"/>
    <x v="145"/>
    <x v="882"/>
    <s v="-"/>
    <m/>
    <m/>
    <d v="2021-05-06T21:00:00"/>
    <m/>
    <m/>
    <s v="NON-HEALTH CARE FACLITY POINT OF ORIGIN"/>
    <s v="07 - Left Against Medical Advice"/>
    <s v="Adult"/>
    <s v="Emergency Center"/>
    <s v="-"/>
    <s v="EMERGENCY"/>
    <n v="3"/>
    <n v="3"/>
    <s v="-"/>
    <s v="Administrative"/>
    <s v="Left Without Being Seen"/>
    <s v="Standard Non EMS"/>
    <s v="-"/>
  </r>
  <r>
    <n v="52807"/>
    <n v="52808"/>
    <d v="2021-05-06T19:08:00"/>
    <x v="4"/>
    <x v="145"/>
    <x v="110"/>
    <s v="-"/>
    <m/>
    <m/>
    <d v="2021-05-06T22:10:00"/>
    <m/>
    <m/>
    <s v="NON-HEALTH CARE FACLITY POINT OF ORIGIN"/>
    <s v="07 - Left Against Medical Advice"/>
    <s v="Adult"/>
    <s v="Quick Registration-Emergency"/>
    <s v="-"/>
    <s v="EMERGENCY"/>
    <n v="4"/>
    <n v="4"/>
    <s v="-"/>
    <s v="Administrative"/>
    <s v="Left Without Being Seen"/>
    <s v="Standard Non EMS"/>
    <s v="-"/>
  </r>
  <r>
    <n v="52819"/>
    <n v="52820"/>
    <d v="2021-05-05T22:36:00"/>
    <x v="2"/>
    <x v="163"/>
    <x v="1236"/>
    <s v="-"/>
    <m/>
    <m/>
    <d v="2021-05-06T01:0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52821"/>
    <n v="52822"/>
    <d v="2021-05-01T12:57:00"/>
    <x v="0"/>
    <x v="169"/>
    <x v="302"/>
    <s v="-"/>
    <m/>
    <m/>
    <d v="2021-05-01T15:11:00"/>
    <m/>
    <m/>
    <s v="NON-HEALTH CARE FACLITY POINT OF ORIGIN"/>
    <s v="01 - Discharged to Home or Self Care (Routine Discharge)"/>
    <s v="Adult"/>
    <s v="Inpatient"/>
    <s v="-"/>
    <s v="MEDICAL"/>
    <n v="3"/>
    <n v="3"/>
    <s v="-"/>
    <s v="General medicine"/>
    <s v="-"/>
    <s v="ALS"/>
    <s v="-"/>
  </r>
  <r>
    <n v="52823"/>
    <n v="52824"/>
    <d v="2021-05-03T17:37:00"/>
    <x v="5"/>
    <x v="161"/>
    <x v="160"/>
    <s v="-"/>
    <m/>
    <m/>
    <d v="2021-05-03T18:32:00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ALS"/>
    <s v="-"/>
  </r>
  <r>
    <n v="52827"/>
    <n v="52828"/>
    <d v="2021-05-06T09:53:00"/>
    <x v="4"/>
    <x v="145"/>
    <x v="465"/>
    <s v="-"/>
    <m/>
    <m/>
    <d v="2021-05-06T14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52829"/>
    <n v="52830"/>
    <d v="2021-05-05T22:23:00"/>
    <x v="2"/>
    <x v="163"/>
    <x v="840"/>
    <s v="-"/>
    <m/>
    <m/>
    <d v="2021-05-06T01:4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fall"/>
    <s v="Trauma"/>
    <s v="-"/>
    <s v="ALS"/>
    <s v="Stretcher"/>
  </r>
  <r>
    <n v="52831"/>
    <n v="52832"/>
    <d v="2021-05-06T12:02:00"/>
    <x v="4"/>
    <x v="145"/>
    <x v="546"/>
    <s v="-"/>
    <m/>
    <m/>
    <d v="2021-05-06T14:2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52851"/>
    <n v="52852"/>
    <d v="2021-05-05T23:12:00"/>
    <x v="2"/>
    <x v="163"/>
    <x v="622"/>
    <s v="-"/>
    <m/>
    <m/>
    <d v="2021-05-06T01:0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Skin"/>
    <s v="-"/>
    <s v="ALS"/>
    <s v="-"/>
  </r>
  <r>
    <n v="52854"/>
    <n v="52855"/>
    <d v="2021-05-06T20:41:00"/>
    <x v="4"/>
    <x v="145"/>
    <x v="722"/>
    <s v="-"/>
    <m/>
    <m/>
    <d v="2021-05-06T22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52856"/>
    <n v="52857"/>
    <d v="2021-05-06T04:06:00"/>
    <x v="4"/>
    <x v="145"/>
    <x v="1231"/>
    <s v="-"/>
    <m/>
    <m/>
    <d v="2021-05-06T04:42:00"/>
    <m/>
    <m/>
    <s v="NON-HEALTH CARE FACLITY POINT OF ORIGIN"/>
    <s v="01 - Discharged to Home or Self Care (Routine Discharge)"/>
    <s v="Adult"/>
    <s v="Emergency Center"/>
    <s v="-"/>
    <s v="EMERGENCY"/>
    <n v="3"/>
    <n v="3"/>
    <s v="allergic reaction"/>
    <s v="General medicine"/>
    <s v="-"/>
    <s v="Standard Non EMS"/>
    <s v="Ambulatory"/>
  </r>
  <r>
    <n v="52858"/>
    <n v="52859"/>
    <d v="2021-04-30T12:44:00"/>
    <x v="3"/>
    <x v="135"/>
    <x v="674"/>
    <d v="2021-04-30T15:16:00"/>
    <d v="2021-04-30T00:00:00"/>
    <d v="1899-12-30T15:16:00"/>
    <s v="-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Trauma"/>
    <s v="-"/>
    <s v="ALS"/>
    <s v="-"/>
  </r>
  <r>
    <n v="52860"/>
    <n v="52861"/>
    <d v="2021-05-04T04:39:00"/>
    <x v="1"/>
    <x v="165"/>
    <x v="1052"/>
    <d v="2021-05-04T05:50:00"/>
    <d v="2021-05-04T00:00:00"/>
    <d v="1899-12-30T05:50:00"/>
    <d v="2021-05-04T12:10:00"/>
    <d v="2021-05-04T00:00:00"/>
    <d v="1899-12-30T12:10:00"/>
    <s v="NON-HEALTH CARE FACLITY POINT OF ORIGIN"/>
    <s v="06 - Disch/Trans to Home Under Home Health Service"/>
    <s v="Adult"/>
    <s v="Inpatient"/>
    <s v="MEDICARE PART A"/>
    <s v="MEDICAL"/>
    <n v="3"/>
    <n v="3"/>
    <s v="-"/>
    <s v="Musculoskeletal non-traumatic"/>
    <s v="-"/>
    <s v="Standard Non EMS"/>
    <s v="-"/>
  </r>
  <r>
    <n v="52862"/>
    <n v="52863"/>
    <d v="2021-04-28T19:16:00"/>
    <x v="2"/>
    <x v="123"/>
    <x v="479"/>
    <d v="2021-04-28T21:22:00"/>
    <d v="2021-04-28T00:00:00"/>
    <d v="1899-12-30T21:22:00"/>
    <d v="2021-04-28T21:53:00"/>
    <d v="2021-04-28T00:00:00"/>
    <d v="1899-12-30T21:53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ALS"/>
    <s v="-"/>
  </r>
  <r>
    <n v="52864"/>
    <n v="52865"/>
    <d v="2021-05-04T03:14:00"/>
    <x v="1"/>
    <x v="165"/>
    <x v="1327"/>
    <s v="-"/>
    <m/>
    <m/>
    <d v="2021-05-04T03:46:00"/>
    <m/>
    <m/>
    <s v="NON-HEALTH CARE FACLITY POINT OF ORIGIN"/>
    <s v="01 - Discharged to Home or Self Care (Routine Discharge)"/>
    <s v="Adult"/>
    <s v="Inpatient"/>
    <s v="-"/>
    <s v="MEDICAL"/>
    <n v="1"/>
    <n v="1"/>
    <s v="STEMI"/>
    <s v="Cardiorespiratory"/>
    <s v="-"/>
    <s v="ALS"/>
    <s v="Stretcher"/>
  </r>
  <r>
    <n v="52866"/>
    <n v="52867"/>
    <d v="2021-05-04T17:25:00"/>
    <x v="1"/>
    <x v="165"/>
    <x v="456"/>
    <d v="2021-05-04T21:06:00"/>
    <d v="2021-05-04T00:00:00"/>
    <d v="1899-12-30T21:06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Trauma"/>
    <s v="-"/>
    <s v="BLS/Police"/>
    <s v="-"/>
  </r>
  <r>
    <n v="52870"/>
    <n v="52871"/>
    <d v="2021-05-07T08:00:00"/>
    <x v="3"/>
    <x v="112"/>
    <x v="111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sunburn"/>
    <s v="Skin"/>
    <s v="-"/>
    <s v="Standard Non EMS"/>
    <s v="-"/>
  </r>
  <r>
    <n v="52870"/>
    <n v="56143"/>
    <d v="2021-05-12T18:01:00"/>
    <x v="2"/>
    <x v="130"/>
    <x v="734"/>
    <d v="2021-05-13T00:50:00"/>
    <d v="2021-05-13T00:00:00"/>
    <d v="1899-12-30T00:50:00"/>
    <d v="2021-05-13T02:09:00"/>
    <d v="2021-05-13T00:00:00"/>
    <d v="1899-12-30T02:09:00"/>
    <s v="NON-HEALTH CARE FACLITY POINT OF ORIGIN"/>
    <s v="01 - Discharged to Home or Self Care (Routine Discharge)"/>
    <s v="Adult"/>
    <s v="Inpatient"/>
    <s v="-"/>
    <s v="MEDICAL"/>
    <n v="3"/>
    <n v="3"/>
    <s v="-"/>
    <s v="Infection"/>
    <s v="-"/>
    <s v="Standard Non EMS"/>
    <s v="-"/>
  </r>
  <r>
    <n v="52873"/>
    <n v="52874"/>
    <d v="2021-04-23T15:49:00"/>
    <x v="3"/>
    <x v="21"/>
    <x v="847"/>
    <d v="2021-04-23T17:26:00"/>
    <d v="2021-04-23T00:00:00"/>
    <d v="1899-12-30T17:26:00"/>
    <s v="-"/>
    <m/>
    <m/>
    <s v="NON-HEALTH CARE FACLITY POINT OF ORIGIN"/>
    <s v="01 - Discharged to Home or Self Care (Routine Discharge)"/>
    <s v="Adult"/>
    <s v="Inpatient"/>
    <s v="COMMERCIAL"/>
    <s v="MEDICAL"/>
    <n v="1"/>
    <n v="1"/>
    <s v="Post Code"/>
    <s v="Trauma"/>
    <s v="-"/>
    <s v="ALS"/>
    <s v="Stretcher"/>
  </r>
  <r>
    <n v="52879"/>
    <n v="52880"/>
    <d v="2021-05-06T12:52:00"/>
    <x v="4"/>
    <x v="145"/>
    <x v="855"/>
    <d v="2021-05-06T10:27:00"/>
    <d v="2021-05-06T00:00:00"/>
    <d v="1899-12-30T10:27:00"/>
    <d v="2021-05-06T12:57:00"/>
    <d v="2021-05-06T00:00:00"/>
    <d v="1899-12-30T12:57:00"/>
    <s v="NON-HEALTH CARE FACLITY POINT OF ORIGIN"/>
    <s v="07 - Left Against Medical Advice"/>
    <s v="Adult"/>
    <s v="Inpatient"/>
    <s v="BLUE CROSS"/>
    <s v="MEDICAL"/>
    <n v="1"/>
    <n v="1"/>
    <s v="-"/>
    <s v="Neurology"/>
    <s v="-"/>
    <s v="ALS"/>
    <s v="-"/>
  </r>
  <r>
    <n v="52879"/>
    <n v="53797"/>
    <d v="2021-05-09T13:34:00"/>
    <x v="6"/>
    <x v="159"/>
    <x v="180"/>
    <s v="-"/>
    <m/>
    <m/>
    <d v="2021-05-09T16:4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52879"/>
    <n v="54509"/>
    <d v="2021-05-10T09:24:00"/>
    <x v="5"/>
    <x v="46"/>
    <x v="1221"/>
    <s v="-"/>
    <m/>
    <m/>
    <d v="2021-05-10T12:0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Neurology"/>
    <s v="-"/>
    <s v="Standard Non EMS"/>
    <s v="Ambulatory"/>
  </r>
  <r>
    <n v="52882"/>
    <n v="52883"/>
    <d v="2021-04-26T13:55:00"/>
    <x v="5"/>
    <x v="13"/>
    <x v="501"/>
    <d v="2021-04-26T15:05:00"/>
    <d v="2021-04-26T00:00:00"/>
    <d v="1899-12-30T15:05:00"/>
    <d v="2021-04-26T18:15:00"/>
    <d v="2021-04-26T00:00:00"/>
    <d v="1899-12-30T18:15:00"/>
    <s v="COURT/LAW ENFORCEMENT"/>
    <s v="65 - Disch/Trans to a psychiatric hospital or psychiatric distinct part unit of a hospital. (effective 4/1/04)"/>
    <s v="Adult"/>
    <s v="Inpatient"/>
    <s v="MEDICARE PART A"/>
    <s v="MEDICAL"/>
    <n v="1"/>
    <n v="1"/>
    <s v="-"/>
    <s v="General medicine"/>
    <s v="-"/>
    <s v="ALS"/>
    <s v="-"/>
  </r>
  <r>
    <n v="52886"/>
    <n v="52887"/>
    <d v="2021-04-29T03:14:00"/>
    <x v="4"/>
    <x v="14"/>
    <x v="1327"/>
    <d v="2021-04-29T05:42:00"/>
    <d v="2021-04-29T00:00:00"/>
    <d v="1899-12-30T05:42:00"/>
    <d v="2021-04-29T14:24:00"/>
    <d v="2021-04-29T00:00:00"/>
    <d v="1899-12-30T14:24:00"/>
    <s v="NON-HEALTH CARE FACLITY POINT OF ORIGIN"/>
    <s v="03 - Disch/Trans  to a Skilled Nursing Facility (SNF) with Medicare Certification"/>
    <s v="Adult"/>
    <s v="Inpatient"/>
    <s v="-"/>
    <s v="MEDICAL"/>
    <n v="3"/>
    <n v="3"/>
    <s v="-"/>
    <s v="General medicine"/>
    <s v="-"/>
    <s v="BLS/Police"/>
    <s v="-"/>
  </r>
  <r>
    <n v="52904"/>
    <n v="52905"/>
    <d v="2021-05-07T09:30:00"/>
    <x v="3"/>
    <x v="112"/>
    <x v="641"/>
    <s v="-"/>
    <m/>
    <m/>
    <d v="2021-05-07T11:5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Infection"/>
    <s v="-"/>
    <s v="Standard Non EMS"/>
    <s v="Ambulatory"/>
  </r>
  <r>
    <n v="52909"/>
    <n v="52910"/>
    <d v="2021-05-07T23:03:00"/>
    <x v="3"/>
    <x v="112"/>
    <x v="1195"/>
    <s v="-"/>
    <m/>
    <m/>
    <d v="2021-05-08T04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2912"/>
    <n v="52913"/>
    <d v="2021-05-06T16:05:00"/>
    <x v="4"/>
    <x v="145"/>
    <x v="839"/>
    <d v="2021-05-06T17:48:00"/>
    <d v="2021-05-06T00:00:00"/>
    <d v="1899-12-30T17:48:00"/>
    <d v="2021-05-06T20:00:00"/>
    <d v="2021-05-06T00:00:00"/>
    <d v="1899-12-30T20:00:00"/>
    <s v="NON-HEALTH CARE FACLITY POINT OF ORIGIN"/>
    <s v="01 - Discharged to Home or Self Care (Routine Discharge)"/>
    <s v="Adult"/>
    <s v="Inpatient"/>
    <s v="COMMERCIAL"/>
    <s v="MEDICAL"/>
    <n v="2"/>
    <n v="2"/>
    <s v="stroke"/>
    <s v="Neurology"/>
    <s v="-"/>
    <s v="Standard Non EMS"/>
    <s v="-"/>
  </r>
  <r>
    <n v="52914"/>
    <n v="52915"/>
    <d v="2021-04-14T23:08:00"/>
    <x v="2"/>
    <x v="78"/>
    <x v="1254"/>
    <d v="2021-04-15T00:04:00"/>
    <d v="2021-04-15T00:00:00"/>
    <d v="1899-12-30T00:04:00"/>
    <d v="2021-04-15T00:09:00"/>
    <d v="2021-04-15T00:00:00"/>
    <d v="1899-12-30T00:09:00"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Neurology"/>
    <s v="-"/>
    <s v="BLS/Police"/>
    <s v="-"/>
  </r>
  <r>
    <n v="52914"/>
    <n v="53690"/>
    <d v="2021-05-08T01:10:00"/>
    <x v="0"/>
    <x v="149"/>
    <x v="1200"/>
    <s v="-"/>
    <m/>
    <m/>
    <s v="-"/>
    <m/>
    <m/>
    <s v="CLINIC_x000d_"/>
    <s v="03 - Disch/Trans  to a Skilled Nursing Facility (SNF) with Medicare Certification"/>
    <s v="Adult"/>
    <s v="Emergency Center"/>
    <s v="HEALTH MAINTENANCE ORGANIZATION"/>
    <s v="EMERGENCY"/>
    <n v="3"/>
    <n v="3"/>
    <s v="-"/>
    <s v="Gastrointestinal"/>
    <s v="-"/>
    <s v="BLS/Police"/>
    <s v="-"/>
  </r>
  <r>
    <n v="52921"/>
    <n v="52922"/>
    <d v="2021-04-28T05:58:00"/>
    <x v="2"/>
    <x v="123"/>
    <x v="960"/>
    <d v="2021-04-28T10:26:00"/>
    <d v="2021-04-28T00:00:00"/>
    <d v="1899-12-30T10:26:00"/>
    <d v="2021-04-28T17:03:00"/>
    <d v="2021-04-28T00:00:00"/>
    <d v="1899-12-30T17:03:00"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Standard Non EMS"/>
    <s v="-"/>
  </r>
  <r>
    <n v="52923"/>
    <n v="52924"/>
    <d v="2021-05-07T03:36:00"/>
    <x v="3"/>
    <x v="112"/>
    <x v="1382"/>
    <s v="-"/>
    <m/>
    <m/>
    <d v="2021-05-07T03:4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Neurology"/>
    <s v="-"/>
    <s v="Standard Non EMS"/>
    <s v="Ambulatory"/>
  </r>
  <r>
    <n v="52927"/>
    <n v="52928"/>
    <d v="2021-05-07T08:33:00"/>
    <x v="3"/>
    <x v="112"/>
    <x v="645"/>
    <s v="-"/>
    <m/>
    <m/>
    <d v="2021-05-07T11:5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52931"/>
    <n v="52932"/>
    <d v="2021-05-06T18:17:00"/>
    <x v="4"/>
    <x v="145"/>
    <x v="41"/>
    <d v="2021-05-07T00:41:00"/>
    <d v="2021-05-07T00:00:00"/>
    <d v="1899-12-30T00:41:00"/>
    <d v="2021-05-07T03:15:00"/>
    <d v="2021-05-07T00:00:00"/>
    <d v="1899-12-30T03:15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52933"/>
    <n v="52934"/>
    <d v="2021-05-07T15:06:00"/>
    <x v="3"/>
    <x v="112"/>
    <x v="303"/>
    <s v="-"/>
    <m/>
    <m/>
    <d v="2021-05-07T17:1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ALS"/>
    <s v="-"/>
  </r>
  <r>
    <n v="52935"/>
    <n v="52936"/>
    <d v="2021-05-07T01:51:00"/>
    <x v="3"/>
    <x v="112"/>
    <x v="239"/>
    <s v="-"/>
    <m/>
    <m/>
    <d v="2021-05-07T04:39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Cardiorespiratory"/>
    <s v="-"/>
    <s v="Standard Non EMS"/>
    <s v="-"/>
  </r>
  <r>
    <n v="52937"/>
    <n v="52938"/>
    <d v="2021-05-05T19:02:00"/>
    <x v="2"/>
    <x v="163"/>
    <x v="286"/>
    <s v="-"/>
    <m/>
    <m/>
    <d v="2021-05-05T22:16:00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52942"/>
    <n v="52943"/>
    <d v="2021-05-07T12:29:00"/>
    <x v="3"/>
    <x v="112"/>
    <x v="615"/>
    <d v="2021-05-07T09:18:00"/>
    <d v="2021-05-07T00:00:00"/>
    <d v="1899-12-30T09:18:00"/>
    <s v="-"/>
    <m/>
    <m/>
    <s v="NON-HEALTH CARE FACLITY POINT OF ORIGIN"/>
    <s v="01 - Discharged to Home or Self Care (Routine Discharge)"/>
    <s v="Adult"/>
    <s v="Outpatient Observation"/>
    <s v="COMMERCIAL"/>
    <s v="OBSERVATION"/>
    <n v="3"/>
    <n v="3"/>
    <s v="chest pain"/>
    <s v="Cardiorespiratory"/>
    <s v="-"/>
    <s v="Standard Non EMS"/>
    <s v="Ambulatory"/>
  </r>
  <r>
    <n v="52942"/>
    <n v="63347"/>
    <d v="2021-05-29T10:17:00"/>
    <x v="0"/>
    <x v="115"/>
    <x v="1030"/>
    <s v="-"/>
    <m/>
    <m/>
    <d v="2021-05-29T17:1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Ambulatory"/>
  </r>
  <r>
    <n v="52944"/>
    <n v="52945"/>
    <d v="2021-05-06T20:00:00"/>
    <x v="4"/>
    <x v="145"/>
    <x v="298"/>
    <s v="-"/>
    <m/>
    <m/>
    <d v="2021-05-07T01:5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52946"/>
    <n v="52947"/>
    <d v="2021-05-07T13:38:00"/>
    <x v="3"/>
    <x v="112"/>
    <x v="772"/>
    <s v="-"/>
    <m/>
    <m/>
    <d v="2021-05-07T15:1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52948"/>
    <n v="52949"/>
    <d v="2021-05-05T12:20:00"/>
    <x v="2"/>
    <x v="163"/>
    <x v="810"/>
    <d v="2021-05-05T13:57:00"/>
    <d v="2021-05-05T00:00:00"/>
    <d v="1899-12-30T13:57:00"/>
    <d v="2021-05-05T14:54:00"/>
    <d v="2021-05-05T00:00:00"/>
    <d v="1899-12-30T14:54:00"/>
    <s v="NON-HEALTH CARE FACLITY POINT OF ORIGIN"/>
    <s v="07 - Left Against Medical Advice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52950"/>
    <n v="52951"/>
    <d v="2021-05-07T17:17:00"/>
    <x v="3"/>
    <x v="112"/>
    <x v="872"/>
    <s v="-"/>
    <m/>
    <m/>
    <d v="2021-05-07T19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2959"/>
    <n v="52960"/>
    <d v="2021-05-07T14:53:00"/>
    <x v="3"/>
    <x v="112"/>
    <x v="1027"/>
    <s v="-"/>
    <m/>
    <m/>
    <d v="2021-05-07T16:5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52967"/>
    <n v="52968"/>
    <d v="2021-05-07T12:21:00"/>
    <x v="3"/>
    <x v="112"/>
    <x v="227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52969"/>
    <n v="52970"/>
    <d v="2021-05-06T20:30:00"/>
    <x v="4"/>
    <x v="145"/>
    <x v="511"/>
    <s v="-"/>
    <m/>
    <m/>
    <d v="2021-05-07T01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Wheelchair"/>
  </r>
  <r>
    <n v="52971"/>
    <n v="52972"/>
    <d v="2021-05-07T08:10:00"/>
    <x v="3"/>
    <x v="112"/>
    <x v="404"/>
    <s v="-"/>
    <m/>
    <m/>
    <d v="2021-05-07T11:5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52975"/>
    <n v="52976"/>
    <d v="2021-05-07T14:56:00"/>
    <x v="3"/>
    <x v="112"/>
    <x v="268"/>
    <s v="-"/>
    <m/>
    <m/>
    <d v="2021-05-07T15:0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Ambulatory"/>
  </r>
  <r>
    <n v="52975"/>
    <n v="54598"/>
    <d v="2021-05-10T23:03:00"/>
    <x v="5"/>
    <x v="46"/>
    <x v="1195"/>
    <s v="-"/>
    <m/>
    <m/>
    <d v="2021-05-10T23:1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52979"/>
    <n v="52980"/>
    <d v="2021-05-07T14:25:00"/>
    <x v="3"/>
    <x v="112"/>
    <x v="233"/>
    <s v="-"/>
    <m/>
    <m/>
    <d v="2021-05-07T15:3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52990"/>
    <n v="52991"/>
    <d v="2021-05-01T19:04:00"/>
    <x v="0"/>
    <x v="169"/>
    <x v="51"/>
    <d v="2021-05-01T22:35:00"/>
    <d v="2021-05-01T00:00:00"/>
    <d v="1899-12-30T22:35:00"/>
    <d v="2021-05-01T23:41:00"/>
    <d v="2021-05-01T00:00:00"/>
    <d v="1899-12-30T23:41:00"/>
    <s v="NON-HEALTH CARE FACLITY POINT OF ORIGIN"/>
    <s v="01 - Discharged to Home or Self Care (Routine Discharge)"/>
    <s v="Adult"/>
    <s v="Inpatient"/>
    <s v="HEALTH MAINTENANCE ORGANIZATION"/>
    <s v="MEDICAL"/>
    <n v="4"/>
    <n v="4"/>
    <s v="-"/>
    <s v="Infection"/>
    <s v="-"/>
    <s v="Standard Non EMS"/>
    <s v="-"/>
  </r>
  <r>
    <n v="52992"/>
    <n v="52993"/>
    <d v="2021-05-07T13:54:00"/>
    <x v="3"/>
    <x v="112"/>
    <x v="500"/>
    <s v="-"/>
    <m/>
    <m/>
    <d v="2021-05-07T15:2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52994"/>
    <n v="52995"/>
    <d v="2021-05-05T14:02:00"/>
    <x v="2"/>
    <x v="163"/>
    <x v="610"/>
    <d v="2021-05-05T18:51:00"/>
    <d v="2021-05-05T00:00:00"/>
    <d v="1899-12-30T18:51:00"/>
    <d v="2021-05-05T21:19:00"/>
    <d v="2021-05-05T00:00:00"/>
    <d v="1899-12-30T21:19:00"/>
    <s v="INFORMATION NOT AVAILABLE"/>
    <s v="01 - Discharged to Home or Self Care (Routine Discharge)"/>
    <s v="Adult"/>
    <s v="Outpatient Observation"/>
    <s v="HEALTH MAINTENANCE ORGANIZATION"/>
    <s v="OBSERVATION"/>
    <n v="3"/>
    <n v="3"/>
    <s v="-"/>
    <s v="Trauma"/>
    <s v="-"/>
    <s v="ALS"/>
    <s v="-"/>
  </r>
  <r>
    <n v="53003"/>
    <n v="53004"/>
    <d v="2021-05-07T10:54:00"/>
    <x v="3"/>
    <x v="112"/>
    <x v="176"/>
    <s v="-"/>
    <m/>
    <m/>
    <d v="2021-05-07T15:36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itourinary"/>
    <s v="-"/>
    <s v="Standard Non EMS"/>
    <s v="-"/>
  </r>
  <r>
    <n v="53007"/>
    <n v="53008"/>
    <d v="2021-05-06T19:36:00"/>
    <x v="4"/>
    <x v="145"/>
    <x v="875"/>
    <d v="2021-05-06T22:22:00"/>
    <d v="2021-05-06T00:00:00"/>
    <d v="1899-12-30T22:22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53010"/>
    <n v="53011"/>
    <d v="2021-05-07T08:05:00"/>
    <x v="3"/>
    <x v="112"/>
    <x v="988"/>
    <s v="-"/>
    <m/>
    <m/>
    <d v="2021-05-07T13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53012"/>
    <n v="53013"/>
    <d v="2021-05-07T14:00:00"/>
    <x v="3"/>
    <x v="112"/>
    <x v="196"/>
    <s v="-"/>
    <m/>
    <m/>
    <d v="2021-05-07T15:1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53014"/>
    <n v="53015"/>
    <d v="2021-05-07T09:20:00"/>
    <x v="3"/>
    <x v="112"/>
    <x v="944"/>
    <s v="-"/>
    <m/>
    <m/>
    <d v="2021-05-07T14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53019"/>
    <n v="53020"/>
    <d v="2021-05-07T00:28:00"/>
    <x v="3"/>
    <x v="112"/>
    <x v="106"/>
    <s v="-"/>
    <m/>
    <m/>
    <s v="-"/>
    <m/>
    <m/>
    <s v="NON-HEALTH CARE FACLITY POINT OF ORIGIN"/>
    <s v="07 - Left Against Medical Advice"/>
    <s v="Adult"/>
    <s v="Emergency Center"/>
    <s v="BLUE CROSS"/>
    <s v="EMERGENCY"/>
    <n v="3"/>
    <n v="3"/>
    <s v="-"/>
    <s v="General medicine"/>
    <s v="Left Against Medical Advice"/>
    <s v="Standard Non EMS"/>
    <s v="Ambulatory"/>
  </r>
  <r>
    <n v="53021"/>
    <n v="53022"/>
    <d v="2021-05-07T00:38:00"/>
    <x v="3"/>
    <x v="112"/>
    <x v="1149"/>
    <s v="-"/>
    <m/>
    <m/>
    <d v="2021-05-07T04:1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53024"/>
    <n v="53025"/>
    <d v="2021-05-07T03:42:00"/>
    <x v="3"/>
    <x v="112"/>
    <x v="1047"/>
    <s v="-"/>
    <m/>
    <m/>
    <d v="2021-05-07T03:5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Ambulatory"/>
  </r>
  <r>
    <n v="53026"/>
    <n v="53027"/>
    <d v="2021-05-07T04:14:00"/>
    <x v="3"/>
    <x v="112"/>
    <x v="206"/>
    <s v="-"/>
    <m/>
    <m/>
    <d v="2021-05-07T06:5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53030"/>
    <n v="53031"/>
    <d v="2021-05-07T13:31:00"/>
    <x v="3"/>
    <x v="112"/>
    <x v="1140"/>
    <s v="-"/>
    <m/>
    <m/>
    <d v="2021-05-07T16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3037"/>
    <n v="53038"/>
    <d v="2021-05-04T06:04:00"/>
    <x v="1"/>
    <x v="165"/>
    <x v="1410"/>
    <d v="2021-05-04T09:31:00"/>
    <d v="2021-05-04T00:00:00"/>
    <d v="1899-12-30T09:31:00"/>
    <d v="2021-05-04T15:20:00"/>
    <d v="2021-05-04T00:00:00"/>
    <d v="1899-12-30T15:20:00"/>
    <s v="NON-HEALTH CARE FACLITY POINT OF ORIGIN"/>
    <s v="01 - Discharged to Home or Self Care (Routine Discharge)"/>
    <s v="Adult"/>
    <s v="Outpatient Observation"/>
    <s v="HEALTH MAINTENANCE ORGANIZATION"/>
    <s v="OBSERVATION"/>
    <n v="4"/>
    <n v="4"/>
    <s v="-"/>
    <s v="Musculoskeletal non-traumatic"/>
    <s v="-"/>
    <s v="BLS/Police"/>
    <s v="-"/>
  </r>
  <r>
    <n v="53043"/>
    <n v="53044"/>
    <d v="2021-05-06T22:36:00"/>
    <x v="4"/>
    <x v="145"/>
    <x v="1236"/>
    <s v="-"/>
    <m/>
    <m/>
    <d v="2021-05-07T02:0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53046"/>
    <n v="53047"/>
    <d v="2021-05-06T22:41:00"/>
    <x v="4"/>
    <x v="145"/>
    <x v="1115"/>
    <s v="-"/>
    <m/>
    <m/>
    <d v="2021-05-07T01:1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Ambulatory"/>
  </r>
  <r>
    <n v="53050"/>
    <n v="53051"/>
    <d v="2021-05-03T01:06:00"/>
    <x v="5"/>
    <x v="161"/>
    <x v="395"/>
    <d v="2021-05-03T04:04:00"/>
    <d v="2021-05-03T00:00:00"/>
    <d v="1899-12-30T04:04:00"/>
    <d v="2021-05-03T04:27:00"/>
    <d v="2021-05-03T00:00:00"/>
    <d v="1899-12-30T04:27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-"/>
  </r>
  <r>
    <n v="53059"/>
    <n v="53060"/>
    <d v="2021-05-07T11:30:00"/>
    <x v="3"/>
    <x v="112"/>
    <x v="177"/>
    <s v="-"/>
    <m/>
    <m/>
    <d v="2021-05-07T12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53061"/>
    <n v="53062"/>
    <d v="2021-05-06T12:00:00"/>
    <x v="4"/>
    <x v="145"/>
    <x v="95"/>
    <d v="2021-05-06T16:37:00"/>
    <d v="2021-05-06T00:00:00"/>
    <d v="1899-12-30T16:37:00"/>
    <d v="2021-05-06T20:53:00"/>
    <d v="2021-05-06T00:00:00"/>
    <d v="1899-12-30T20:5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53063"/>
    <n v="53064"/>
    <d v="2021-05-05T19:33:00"/>
    <x v="2"/>
    <x v="163"/>
    <x v="727"/>
    <d v="2021-05-06T02:02:00"/>
    <d v="2021-05-06T00:00:00"/>
    <d v="1899-12-30T02:02:00"/>
    <d v="2021-05-05T21:41:00"/>
    <d v="2021-05-05T00:00:00"/>
    <d v="1899-12-30T21:41:00"/>
    <s v="INFORMATION NOT AVAILABLE"/>
    <s v="01 - Discharged to Home or Self Care (Routine Discharge)"/>
    <s v="Adult"/>
    <s v="Outpatient Observation"/>
    <s v="HEALTH MAINTENANCE ORGANIZATION"/>
    <s v="OBSERVATION"/>
    <n v="2"/>
    <n v="2"/>
    <s v="-"/>
    <s v="Administrative"/>
    <s v="-"/>
    <s v="Standard Non EMS"/>
    <s v="-"/>
  </r>
  <r>
    <n v="53063"/>
    <n v="53064"/>
    <d v="2021-05-05T19:33:00"/>
    <x v="2"/>
    <x v="163"/>
    <x v="727"/>
    <d v="2021-05-06T02:02:00"/>
    <d v="2021-05-06T00:00:00"/>
    <d v="1899-12-30T02:02:00"/>
    <d v="2021-05-05T21:41:00"/>
    <d v="2021-05-05T00:00:00"/>
    <d v="1899-12-30T21:41:00"/>
    <s v="INFORMATION NOT AVAILABLE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53065"/>
    <n v="53066"/>
    <d v="2021-05-05T10:01:00"/>
    <x v="2"/>
    <x v="163"/>
    <x v="907"/>
    <d v="2021-05-05T13:24:00"/>
    <d v="2021-05-05T00:00:00"/>
    <d v="1899-12-30T13:24:00"/>
    <d v="2021-05-05T16:12:00"/>
    <d v="2021-05-05T00:00:00"/>
    <d v="1899-12-30T16:12:00"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Standard Non EMS"/>
    <s v="-"/>
  </r>
  <r>
    <n v="53067"/>
    <n v="53068"/>
    <d v="2021-05-07T19:35:00"/>
    <x v="3"/>
    <x v="112"/>
    <x v="174"/>
    <s v="-"/>
    <m/>
    <m/>
    <d v="2021-05-07T23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eripheral edema"/>
    <s v="Cardiorespiratory"/>
    <s v="-"/>
    <s v="Standard Non EMS"/>
    <s v="Ambulatory"/>
  </r>
  <r>
    <n v="53071"/>
    <n v="53072"/>
    <d v="2021-05-04T14:04:00"/>
    <x v="1"/>
    <x v="165"/>
    <x v="502"/>
    <d v="2021-05-04T15:02:00"/>
    <d v="2021-05-04T00:00:00"/>
    <d v="1899-12-30T15:02:00"/>
    <d v="2021-05-04T15:52:00"/>
    <d v="2021-05-04T00:00:00"/>
    <d v="1899-12-30T15:52:00"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ALS"/>
    <s v="-"/>
  </r>
  <r>
    <n v="53073"/>
    <n v="53074"/>
    <d v="2021-05-07T14:05:00"/>
    <x v="3"/>
    <x v="112"/>
    <x v="415"/>
    <s v="-"/>
    <m/>
    <m/>
    <d v="2021-05-07T15:1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Ambulatory"/>
  </r>
  <r>
    <n v="53076"/>
    <n v="53077"/>
    <d v="2021-05-07T17:41:00"/>
    <x v="3"/>
    <x v="112"/>
    <x v="225"/>
    <s v="-"/>
    <m/>
    <m/>
    <d v="2021-05-07T22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53088"/>
    <n v="53089"/>
    <d v="2021-05-05T19:16:00"/>
    <x v="2"/>
    <x v="163"/>
    <x v="479"/>
    <d v="2021-05-05T21:53:00"/>
    <d v="2021-05-05T00:00:00"/>
    <d v="1899-12-30T21:53:00"/>
    <d v="2021-05-06T10:37:00"/>
    <d v="2021-05-06T00:00:00"/>
    <d v="1899-12-30T10:3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53090"/>
    <n v="53091"/>
    <d v="2021-05-06T23:12:00"/>
    <x v="4"/>
    <x v="145"/>
    <x v="622"/>
    <d v="2021-05-07T01:12:00"/>
    <d v="2021-05-07T00:00:00"/>
    <d v="1899-12-30T01:12:00"/>
    <d v="2021-05-07T13:02:00"/>
    <d v="2021-05-07T00:00:00"/>
    <d v="1899-12-30T13:02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Trauma"/>
    <s v="-"/>
    <s v="BLS/Police"/>
    <s v="-"/>
  </r>
  <r>
    <n v="53094"/>
    <n v="53095"/>
    <d v="2021-05-07T00:30:00"/>
    <x v="3"/>
    <x v="112"/>
    <x v="623"/>
    <s v="-"/>
    <m/>
    <m/>
    <d v="2021-05-07T00:4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ALS"/>
    <s v="Ambulatory"/>
  </r>
  <r>
    <n v="53096"/>
    <n v="53097"/>
    <d v="2021-05-03T10:27:00"/>
    <x v="5"/>
    <x v="161"/>
    <x v="621"/>
    <d v="2021-05-03T12:30:00"/>
    <d v="2021-05-03T00:00:00"/>
    <d v="1899-12-30T12:30:00"/>
    <d v="2021-05-03T19:22:00"/>
    <d v="2021-05-03T00:00:00"/>
    <d v="1899-12-30T19:2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53099"/>
    <n v="53100"/>
    <d v="2021-05-07T23:00:00"/>
    <x v="3"/>
    <x v="112"/>
    <x v="792"/>
    <s v="-"/>
    <m/>
    <m/>
    <d v="2021-05-07T23:0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3102"/>
    <n v="53103"/>
    <d v="2021-05-07T23:14:00"/>
    <x v="3"/>
    <x v="112"/>
    <x v="98"/>
    <s v="-"/>
    <m/>
    <m/>
    <d v="2021-05-07T23:2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Carried"/>
  </r>
  <r>
    <n v="53105"/>
    <n v="53106"/>
    <d v="2021-04-28T14:49:00"/>
    <x v="2"/>
    <x v="123"/>
    <x v="104"/>
    <d v="2021-04-28T18:29:00"/>
    <d v="2021-04-28T00:00:00"/>
    <d v="1899-12-30T18:29:00"/>
    <d v="2021-04-28T21:09:00"/>
    <d v="2021-04-28T00:00:00"/>
    <d v="1899-12-30T21:0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53107"/>
    <n v="53108"/>
    <d v="2021-05-07T15:16:00"/>
    <x v="3"/>
    <x v="112"/>
    <x v="398"/>
    <s v="-"/>
    <m/>
    <m/>
    <d v="2021-05-07T17:5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Ambulatory"/>
  </r>
  <r>
    <n v="53109"/>
    <n v="53110"/>
    <d v="2021-05-07T14:20:00"/>
    <x v="3"/>
    <x v="112"/>
    <x v="659"/>
    <s v="-"/>
    <m/>
    <m/>
    <d v="2021-05-07T17:0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53109"/>
    <n v="61676"/>
    <d v="2021-05-20T18:16:00"/>
    <x v="4"/>
    <x v="22"/>
    <x v="5"/>
    <d v="2021-05-20T20:56:00"/>
    <d v="2021-05-20T00:00:00"/>
    <d v="1899-12-30T20:56:00"/>
    <d v="2021-05-20T22:13:00"/>
    <d v="2021-05-20T00:00:00"/>
    <d v="1899-12-30T22:13:00"/>
    <s v="NON-HEALTH CARE FACLITY POINT OF ORIGIN"/>
    <s v="03 - Disch/Trans  to a Skilled Nursing Facility (SNF) with Medicare Certification"/>
    <s v="Adult"/>
    <s v="Inpatient"/>
    <s v="COMMERCIAL"/>
    <s v="MEDICAL"/>
    <n v="3"/>
    <n v="3"/>
    <s v="-"/>
    <s v="Neurology"/>
    <s v="-"/>
    <s v="ALS"/>
    <s v="-"/>
  </r>
  <r>
    <n v="53111"/>
    <n v="53112"/>
    <d v="2021-05-07T02:06:00"/>
    <x v="3"/>
    <x v="112"/>
    <x v="1188"/>
    <s v="-"/>
    <m/>
    <m/>
    <d v="2021-05-07T02:1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Ambulatory"/>
  </r>
  <r>
    <n v="53113"/>
    <n v="53114"/>
    <d v="2021-05-05T09:20:00"/>
    <x v="2"/>
    <x v="163"/>
    <x v="944"/>
    <d v="2021-05-05T11:28:00"/>
    <d v="2021-05-05T00:00:00"/>
    <d v="1899-12-30T11:28:00"/>
    <d v="2021-05-05T12:58:00"/>
    <d v="2021-05-05T00:00:00"/>
    <d v="1899-12-30T12:5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Musculoskeletal non-traumatic"/>
    <s v="-"/>
    <s v="ALS"/>
    <s v="-"/>
  </r>
  <r>
    <n v="53117"/>
    <n v="55461"/>
    <d v="2021-05-12T19:54:00"/>
    <x v="2"/>
    <x v="130"/>
    <x v="1288"/>
    <s v="-"/>
    <m/>
    <m/>
    <d v="2021-05-12T22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53119"/>
    <n v="53120"/>
    <d v="2021-05-07T13:17:00"/>
    <x v="3"/>
    <x v="112"/>
    <x v="822"/>
    <s v="-"/>
    <m/>
    <m/>
    <d v="2021-05-07T16:1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53119"/>
    <n v="59317"/>
    <d v="2021-05-20T18:39:00"/>
    <x v="4"/>
    <x v="22"/>
    <x v="1065"/>
    <s v="-"/>
    <m/>
    <m/>
    <d v="2021-05-20T20:0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53121"/>
    <n v="53122"/>
    <d v="2021-05-07T13:40:00"/>
    <x v="3"/>
    <x v="112"/>
    <x v="497"/>
    <s v="-"/>
    <m/>
    <m/>
    <d v="2021-05-07T16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Ambulatory"/>
  </r>
  <r>
    <n v="53123"/>
    <n v="53124"/>
    <d v="2021-05-07T00:41:00"/>
    <x v="3"/>
    <x v="112"/>
    <x v="711"/>
    <s v="-"/>
    <m/>
    <m/>
    <d v="2021-05-07T09:1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53127"/>
    <n v="53128"/>
    <d v="2021-05-07T12:45:00"/>
    <x v="3"/>
    <x v="112"/>
    <x v="646"/>
    <s v="-"/>
    <m/>
    <m/>
    <d v="2021-05-07T15:4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53129"/>
    <n v="53130"/>
    <d v="2021-05-07T02:42:00"/>
    <x v="3"/>
    <x v="112"/>
    <x v="681"/>
    <s v="-"/>
    <m/>
    <m/>
    <d v="2021-05-07T04:09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Neurology"/>
    <s v="-"/>
    <s v="Standard Non EMS"/>
    <s v="-"/>
  </r>
  <r>
    <n v="53132"/>
    <n v="53133"/>
    <d v="2021-05-06T18:18:00"/>
    <x v="4"/>
    <x v="145"/>
    <x v="342"/>
    <s v="-"/>
    <m/>
    <m/>
    <d v="2021-05-07T04:50:00"/>
    <m/>
    <m/>
    <s v="NON-HEALTH CARE FACLITY POINT OF ORIGIN"/>
    <s v="01 - Discharged to Home or Self Care (Routine Discharge)"/>
    <s v="Adult"/>
    <s v="Emergency Center"/>
    <s v="HEALTH MAINTENANCE ORGANIZATION"/>
    <s v="EMERGENCY"/>
    <n v="1"/>
    <n v="1"/>
    <s v="-"/>
    <s v="Trauma"/>
    <s v="-"/>
    <s v="ALS"/>
    <s v="-"/>
  </r>
  <r>
    <n v="53138"/>
    <n v="53139"/>
    <d v="2021-05-06T18:28:00"/>
    <x v="4"/>
    <x v="145"/>
    <x v="55"/>
    <d v="2021-05-06T17:57:00"/>
    <d v="2021-05-06T00:00:00"/>
    <d v="1899-12-30T17:57:00"/>
    <d v="2021-05-06T18:35:00"/>
    <d v="2021-05-06T00:00:00"/>
    <d v="1899-12-30T18:35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53141"/>
    <n v="53142"/>
    <d v="2021-05-07T13:16:00"/>
    <x v="3"/>
    <x v="112"/>
    <x v="284"/>
    <s v="-"/>
    <m/>
    <m/>
    <d v="2021-05-07T15:1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53143"/>
    <n v="53144"/>
    <d v="2021-05-07T12:05:00"/>
    <x v="3"/>
    <x v="112"/>
    <x v="815"/>
    <s v="-"/>
    <m/>
    <m/>
    <d v="2021-05-07T16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3145"/>
    <n v="53146"/>
    <d v="2021-05-01T02:39:00"/>
    <x v="0"/>
    <x v="169"/>
    <x v="1419"/>
    <d v="2021-05-01T05:34:00"/>
    <d v="2021-05-01T00:00:00"/>
    <d v="1899-12-30T05:34:00"/>
    <s v="-"/>
    <m/>
    <m/>
    <s v="NON-HEALTH CARE FACLITY POINT OF ORIGIN"/>
    <s v="06 - Disch/Trans to Home Under Home Health Service"/>
    <s v="Adult"/>
    <s v="Inpatient"/>
    <s v="MEDICARE PART A"/>
    <s v="MEDICAL"/>
    <n v="2"/>
    <n v="2"/>
    <s v="Chest Pain"/>
    <s v="Cardiorespiratory"/>
    <s v="-"/>
    <s v="Standard Non EMS"/>
    <s v="Wheelchair"/>
  </r>
  <r>
    <n v="53147"/>
    <n v="53148"/>
    <d v="2021-05-05T15:57:00"/>
    <x v="2"/>
    <x v="163"/>
    <x v="360"/>
    <d v="2021-05-05T19:06:00"/>
    <d v="2021-05-05T00:00:00"/>
    <d v="1899-12-30T19:06:00"/>
    <d v="2021-05-05T22:37:00"/>
    <d v="2021-05-05T00:00:00"/>
    <d v="1899-12-30T22:37:00"/>
    <s v="NON-HEALTH CARE FACLITY POINT OF ORIGIN"/>
    <s v="50 - Hospice-Home"/>
    <s v="Adult"/>
    <s v="Inpatient"/>
    <s v="HEALTH MAINTENANCE ORGANIZATION"/>
    <s v="MEDICAL"/>
    <n v="2"/>
    <n v="2"/>
    <s v="-"/>
    <s v="General medicine"/>
    <s v="-"/>
    <s v="ALS"/>
    <s v="-"/>
  </r>
  <r>
    <n v="53149"/>
    <n v="53150"/>
    <d v="2021-05-02T17:18:00"/>
    <x v="6"/>
    <x v="171"/>
    <x v="893"/>
    <d v="2021-05-02T20:31:00"/>
    <d v="2021-05-02T00:00:00"/>
    <d v="1899-12-30T20:31:00"/>
    <d v="2021-05-02T23:03:00"/>
    <d v="2021-05-02T00:00:00"/>
    <d v="1899-12-30T23:03:00"/>
    <s v="NON-HEALTH CARE FACLITY POINT OF ORIGIN"/>
    <s v="01 - Discharged to Home or Self Care (Routine Discharge)"/>
    <s v="Adult"/>
    <s v="Inpatient"/>
    <s v="MEDICAID/WELFARE"/>
    <s v="MEDICAL"/>
    <n v="2"/>
    <n v="2"/>
    <s v="-"/>
    <s v="Cardiorespiratory"/>
    <s v="-"/>
    <s v="ALS"/>
    <s v="Stretcher"/>
  </r>
  <r>
    <n v="53152"/>
    <n v="53153"/>
    <d v="2021-05-05T14:26:00"/>
    <x v="2"/>
    <x v="163"/>
    <x v="1132"/>
    <d v="2021-05-05T17:10:00"/>
    <d v="2021-05-05T00:00:00"/>
    <d v="1899-12-30T17:10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53154"/>
    <n v="53155"/>
    <d v="2021-05-03T15:46:00"/>
    <x v="5"/>
    <x v="161"/>
    <x v="761"/>
    <d v="2021-05-03T19:54:00"/>
    <d v="2021-05-03T00:00:00"/>
    <d v="1899-12-30T19:54:00"/>
    <d v="2021-05-04T15:03:00"/>
    <d v="2021-05-04T00:00:00"/>
    <d v="1899-12-30T15:03:00"/>
    <s v="NON-HEALTH CARE FACLITY POINT OF ORIGIN"/>
    <s v="03 - Disch/Trans  to a Skilled Nursing Facility (SNF) with Medicare Certification"/>
    <s v="Adult"/>
    <s v="Inpatient"/>
    <s v="MEDICARE PART A"/>
    <s v="MEDICAL"/>
    <s v="-"/>
    <s v="-"/>
    <s v="-"/>
    <s v="Neurology"/>
    <s v="-"/>
    <s v="BLS/Police"/>
    <s v="-"/>
  </r>
  <r>
    <n v="53162"/>
    <n v="53163"/>
    <d v="2021-05-07T09:03:00"/>
    <x v="3"/>
    <x v="112"/>
    <x v="1156"/>
    <s v="-"/>
    <m/>
    <m/>
    <d v="2021-05-07T14:3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53172"/>
    <n v="53173"/>
    <d v="2021-05-07T16:49:00"/>
    <x v="3"/>
    <x v="112"/>
    <x v="870"/>
    <s v="-"/>
    <m/>
    <m/>
    <d v="2021-05-07T19:39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-"/>
  </r>
  <r>
    <n v="53172"/>
    <n v="54656"/>
    <d v="2021-05-10T15:55:00"/>
    <x v="5"/>
    <x v="46"/>
    <x v="693"/>
    <s v="-"/>
    <m/>
    <m/>
    <d v="2021-05-10T15:56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-"/>
  </r>
  <r>
    <n v="53183"/>
    <n v="53184"/>
    <d v="2021-05-07T17:56:00"/>
    <x v="3"/>
    <x v="112"/>
    <x v="970"/>
    <s v="-"/>
    <m/>
    <m/>
    <d v="2021-05-07T20:2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53185"/>
    <n v="53186"/>
    <d v="2021-05-07T05:43:00"/>
    <x v="3"/>
    <x v="112"/>
    <x v="1397"/>
    <s v="-"/>
    <m/>
    <m/>
    <d v="2021-05-07T08:0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Ambulatory"/>
  </r>
  <r>
    <n v="53185"/>
    <n v="53262"/>
    <d v="2021-05-06T21:31:00"/>
    <x v="4"/>
    <x v="145"/>
    <x v="130"/>
    <s v="-"/>
    <m/>
    <m/>
    <d v="2021-05-07T02:3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alcohol use disorder"/>
    <s v="Cardiorespiratory"/>
    <s v="-"/>
    <s v="ALS"/>
    <s v="Ambulatory"/>
  </r>
  <r>
    <n v="53187"/>
    <n v="53188"/>
    <d v="2021-05-06T18:10:00"/>
    <x v="4"/>
    <x v="145"/>
    <x v="974"/>
    <d v="2021-05-06T21:02:00"/>
    <d v="2021-05-06T00:00:00"/>
    <d v="1899-12-30T21:02:00"/>
    <d v="2021-05-06T21:50:00"/>
    <d v="2021-05-06T00:00:00"/>
    <d v="1899-12-30T21:50:00"/>
    <s v="NON-HEALTH CARE FACLITY POINT OF ORIGIN"/>
    <s v="01 - Discharged to Home or Self Care (Routine Discharge)"/>
    <s v="Adult"/>
    <s v="Inpatient"/>
    <s v="BLUE CROSS"/>
    <s v="MEDICAL"/>
    <n v="2"/>
    <n v="2"/>
    <s v="-"/>
    <s v="Neurology"/>
    <s v="-"/>
    <s v="Standard Non EMS"/>
    <s v="-"/>
  </r>
  <r>
    <n v="53191"/>
    <n v="53192"/>
    <d v="2021-05-07T14:12:00"/>
    <x v="3"/>
    <x v="112"/>
    <x v="105"/>
    <s v="-"/>
    <m/>
    <m/>
    <d v="2021-05-07T17:13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astrointestinal"/>
    <s v="-"/>
    <s v="Standard Non EMS"/>
    <s v="-"/>
  </r>
  <r>
    <n v="53196"/>
    <n v="53197"/>
    <d v="2021-05-01T23:40:00"/>
    <x v="0"/>
    <x v="169"/>
    <x v="1353"/>
    <d v="2021-05-02T03:01:00"/>
    <d v="2021-05-02T00:00:00"/>
    <d v="1899-12-30T03:01:00"/>
    <d v="2021-05-02T03:36:00"/>
    <d v="2021-05-02T00:00:00"/>
    <d v="1899-12-30T03:36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Right femur fracture"/>
    <s v="Musculoskeletal non-traumatic"/>
    <s v="-"/>
    <s v="Standard Non EMS"/>
    <s v="Stretcher"/>
  </r>
  <r>
    <n v="53196"/>
    <n v="53197"/>
    <d v="2021-05-01T23:40:00"/>
    <x v="0"/>
    <x v="169"/>
    <x v="1353"/>
    <d v="2021-05-02T03:01:00"/>
    <d v="2021-05-02T00:00:00"/>
    <d v="1899-12-30T03:01:00"/>
    <d v="2021-05-02T03:36:00"/>
    <d v="2021-05-02T00:00:00"/>
    <d v="1899-12-30T03:36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Trauma"/>
    <s v="-"/>
    <s v="BLS/Police"/>
    <s v="-"/>
  </r>
  <r>
    <n v="53198"/>
    <n v="53199"/>
    <d v="2021-05-07T19:18:00"/>
    <x v="3"/>
    <x v="112"/>
    <x v="715"/>
    <s v="-"/>
    <m/>
    <m/>
    <d v="2021-05-07T22:37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-"/>
  </r>
  <r>
    <n v="53198"/>
    <n v="53990"/>
    <d v="2021-05-09T21:26:00"/>
    <x v="6"/>
    <x v="159"/>
    <x v="452"/>
    <s v="-"/>
    <m/>
    <m/>
    <d v="2021-05-09T21:3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-"/>
  </r>
  <r>
    <n v="53198"/>
    <n v="55500"/>
    <d v="2021-05-12T00:29:00"/>
    <x v="2"/>
    <x v="130"/>
    <x v="138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threatened miscarriage"/>
    <s v="Re-Evaluation"/>
    <s v="-"/>
    <s v="Standard Non EMS"/>
    <s v="Ambulatory"/>
  </r>
  <r>
    <n v="53200"/>
    <n v="53201"/>
    <d v="2021-05-07T08:57:00"/>
    <x v="3"/>
    <x v="112"/>
    <x v="381"/>
    <s v="-"/>
    <m/>
    <m/>
    <d v="2021-05-07T10:2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53202"/>
    <n v="53203"/>
    <d v="2021-05-05T10:32:00"/>
    <x v="2"/>
    <x v="163"/>
    <x v="76"/>
    <d v="2021-05-05T13:57:00"/>
    <d v="2021-05-05T00:00:00"/>
    <d v="1899-12-30T13:57:00"/>
    <s v="-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Cardiorespiratory"/>
    <s v="-"/>
    <s v="BLS/Police"/>
    <s v="-"/>
  </r>
  <r>
    <n v="53204"/>
    <n v="53205"/>
    <d v="2021-05-05T17:46:00"/>
    <x v="2"/>
    <x v="163"/>
    <x v="134"/>
    <d v="2021-05-05T21:51:00"/>
    <d v="2021-05-05T00:00:00"/>
    <d v="1899-12-30T21:51:00"/>
    <d v="2021-05-05T23:19:00"/>
    <d v="2021-05-05T00:00:00"/>
    <d v="1899-12-30T23:19:00"/>
    <s v="NON-HEALTH CARE FACLITY POINT OF ORIGIN"/>
    <s v="01 - Discharged to Home or Self Care (Routine Discharge)"/>
    <s v="Adult"/>
    <s v="Outpatient Observation"/>
    <s v="COMMERCIAL"/>
    <s v="MEDICAL"/>
    <n v="2"/>
    <n v="2"/>
    <s v="-"/>
    <s v="General medicine"/>
    <s v="-"/>
    <s v="Standard Non EMS"/>
    <s v="-"/>
  </r>
  <r>
    <n v="53209"/>
    <n v="53210"/>
    <d v="2021-05-07T05:38:00"/>
    <x v="3"/>
    <x v="112"/>
    <x v="987"/>
    <s v="-"/>
    <m/>
    <m/>
    <d v="2021-05-07T05:5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Carried"/>
  </r>
  <r>
    <n v="53212"/>
    <n v="53213"/>
    <d v="2021-05-05T13:36:00"/>
    <x v="2"/>
    <x v="163"/>
    <x v="155"/>
    <d v="2021-05-05T15:51:00"/>
    <d v="2021-05-05T00:00:00"/>
    <d v="1899-12-30T15:51:00"/>
    <d v="2021-05-05T20:46:00"/>
    <d v="2021-05-05T00:00:00"/>
    <d v="1899-12-30T20:46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Trauma"/>
    <s v="-"/>
    <s v="Standard Non EMS"/>
    <s v="Stretcher"/>
  </r>
  <r>
    <n v="53214"/>
    <n v="53215"/>
    <d v="2021-05-07T01:37:00"/>
    <x v="3"/>
    <x v="112"/>
    <x v="1082"/>
    <s v="-"/>
    <m/>
    <m/>
    <d v="2021-05-07T01:3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Neurology"/>
    <s v="-"/>
    <s v="Standard Non EMS"/>
    <s v="Ambulatory"/>
  </r>
  <r>
    <n v="53216"/>
    <n v="53217"/>
    <d v="2021-05-06T17:59:00"/>
    <x v="4"/>
    <x v="145"/>
    <x v="553"/>
    <s v="-"/>
    <m/>
    <m/>
    <d v="2021-05-07T02:55:00"/>
    <m/>
    <m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Trauma"/>
    <s v="-"/>
    <s v="ALS"/>
    <s v="-"/>
  </r>
  <r>
    <n v="53219"/>
    <n v="53220"/>
    <d v="2021-05-07T10:21:00"/>
    <x v="3"/>
    <x v="112"/>
    <x v="744"/>
    <s v="-"/>
    <m/>
    <m/>
    <d v="2021-05-07T13:3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53227"/>
    <n v="53228"/>
    <d v="2021-05-06T22:56:00"/>
    <x v="4"/>
    <x v="145"/>
    <x v="1291"/>
    <s v="-"/>
    <m/>
    <m/>
    <d v="2021-05-07T01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53227"/>
    <n v="60325"/>
    <d v="2021-05-22T09:17:00"/>
    <x v="0"/>
    <x v="139"/>
    <x v="1070"/>
    <s v="-"/>
    <m/>
    <m/>
    <d v="2021-05-22T12:2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Ambulatory"/>
  </r>
  <r>
    <n v="53232"/>
    <n v="53233"/>
    <d v="2021-05-07T09:23:00"/>
    <x v="3"/>
    <x v="112"/>
    <x v="1068"/>
    <s v="-"/>
    <m/>
    <m/>
    <d v="2021-05-07T10:5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EENT and dental"/>
    <s v="-"/>
    <s v="Standard Non EMS"/>
    <s v="-"/>
  </r>
  <r>
    <n v="53234"/>
    <n v="62593"/>
    <d v="2021-05-26T15:18:00"/>
    <x v="2"/>
    <x v="30"/>
    <x v="299"/>
    <s v="-"/>
    <m/>
    <m/>
    <d v="2021-05-27T01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53236"/>
    <n v="63535"/>
    <d v="2021-05-29T18:42:00"/>
    <x v="0"/>
    <x v="115"/>
    <x v="438"/>
    <s v="-"/>
    <m/>
    <m/>
    <d v="2021-05-29T21:0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53244"/>
    <n v="53245"/>
    <d v="2021-05-07T21:19:00"/>
    <x v="3"/>
    <x v="112"/>
    <x v="786"/>
    <s v="-"/>
    <m/>
    <m/>
    <d v="2021-05-07T22:4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53254"/>
    <n v="53255"/>
    <d v="2021-05-07T22:08:00"/>
    <x v="3"/>
    <x v="112"/>
    <x v="609"/>
    <s v="-"/>
    <m/>
    <m/>
    <d v="2021-05-07T23:4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53257"/>
    <n v="53258"/>
    <d v="2021-05-01T20:17:00"/>
    <x v="0"/>
    <x v="169"/>
    <x v="1225"/>
    <d v="2021-05-01T22:37:00"/>
    <d v="2021-05-01T00:00:00"/>
    <d v="1899-12-30T22:37:00"/>
    <d v="2021-05-02T00:05:00"/>
    <d v="2021-05-02T00:00:00"/>
    <d v="1899-12-30T00:05:00"/>
    <s v="NON-HEALTH CARE FACLITY POINT OF ORIGIN"/>
    <s v="01 - Discharged to Home or Self Care (Routine Discharge)"/>
    <s v="Adult"/>
    <s v="Inpatient"/>
    <s v="HEALTH MAINTENANCE ORGANIZATION"/>
    <s v="MEDICAL"/>
    <n v="1"/>
    <n v="1"/>
    <s v="post cardiac arrest"/>
    <s v="Cardiorespiratory"/>
    <s v="-"/>
    <s v="ALS"/>
    <s v="-"/>
  </r>
  <r>
    <n v="53263"/>
    <n v="53264"/>
    <d v="2021-05-06T17:04:00"/>
    <x v="4"/>
    <x v="145"/>
    <x v="316"/>
    <d v="2021-05-06T14:29:00"/>
    <d v="2021-05-06T00:00:00"/>
    <d v="1899-12-30T14:29:00"/>
    <s v="-"/>
    <m/>
    <m/>
    <s v="NON-HEALTH CARE FACLITY POINT OF ORIGIN"/>
    <s v="20 - Expired"/>
    <s v="Adult"/>
    <s v="Inpatient"/>
    <s v="MEDICARE PART A"/>
    <s v="MEDICAL"/>
    <n v="1"/>
    <n v="1"/>
    <s v="-"/>
    <s v="Neurology"/>
    <s v="-"/>
    <s v="BLS/Police"/>
    <s v="-"/>
  </r>
  <r>
    <n v="53268"/>
    <n v="53269"/>
    <d v="2021-05-07T17:37:00"/>
    <x v="3"/>
    <x v="112"/>
    <x v="160"/>
    <s v="-"/>
    <m/>
    <m/>
    <d v="2021-05-07T22:40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General medicine"/>
    <s v="-"/>
    <s v="BLS/Police"/>
    <s v="-"/>
  </r>
  <r>
    <n v="53270"/>
    <n v="53271"/>
    <d v="2021-05-07T08:29:00"/>
    <x v="3"/>
    <x v="112"/>
    <x v="18"/>
    <s v="-"/>
    <m/>
    <m/>
    <d v="2021-05-07T14:04:00"/>
    <m/>
    <m/>
    <s v="NON-HEALTH CARE FACLITY POINT OF ORIGIN"/>
    <s v="20 - Expired"/>
    <s v="Adult"/>
    <s v="Emergency Center"/>
    <s v="-"/>
    <s v="EMERGENCY"/>
    <n v="1"/>
    <n v="1"/>
    <s v="-"/>
    <s v="Trauma"/>
    <s v="-"/>
    <s v="Standard Non EMS"/>
    <s v="-"/>
  </r>
  <r>
    <n v="53276"/>
    <n v="53277"/>
    <d v="2021-05-07T16:33:00"/>
    <x v="3"/>
    <x v="112"/>
    <x v="971"/>
    <s v="-"/>
    <m/>
    <m/>
    <d v="2021-05-07T17:21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-"/>
  </r>
  <r>
    <n v="53280"/>
    <n v="58631"/>
    <d v="2021-05-18T20:59:00"/>
    <x v="1"/>
    <x v="57"/>
    <x v="1253"/>
    <s v="-"/>
    <m/>
    <m/>
    <d v="2021-05-19T02:1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53282"/>
    <n v="53283"/>
    <d v="2021-05-07T01:17:00"/>
    <x v="3"/>
    <x v="112"/>
    <x v="1147"/>
    <s v="-"/>
    <m/>
    <m/>
    <d v="2021-05-07T02:0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Ambulatory"/>
  </r>
  <r>
    <n v="53284"/>
    <n v="53285"/>
    <d v="2021-05-06T22:30:00"/>
    <x v="4"/>
    <x v="145"/>
    <x v="40"/>
    <s v="-"/>
    <m/>
    <m/>
    <d v="2021-05-07T00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lac"/>
    <s v="Trauma"/>
    <s v="-"/>
    <s v="Standard Non EMS"/>
    <s v="Ambulatory"/>
  </r>
  <r>
    <n v="53286"/>
    <n v="53287"/>
    <d v="2021-05-07T18:34:00"/>
    <x v="3"/>
    <x v="112"/>
    <x v="523"/>
    <s v="-"/>
    <m/>
    <m/>
    <d v="2021-05-07T20:5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53289"/>
    <n v="53290"/>
    <d v="2021-05-07T01:27:00"/>
    <x v="3"/>
    <x v="112"/>
    <x v="481"/>
    <s v="-"/>
    <m/>
    <m/>
    <d v="2021-05-07T05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53291"/>
    <n v="53292"/>
    <d v="2021-04-19T14:16:00"/>
    <x v="5"/>
    <x v="143"/>
    <x v="1297"/>
    <d v="2021-04-19T16:50:00"/>
    <d v="2021-04-19T00:00:00"/>
    <d v="1899-12-30T16:50:00"/>
    <d v="2021-04-19T19:59:00"/>
    <d v="2021-04-19T00:00:00"/>
    <d v="1899-12-30T19:59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Trauma"/>
    <s v="-"/>
    <s v="ALS"/>
    <s v="Stretcher"/>
  </r>
  <r>
    <n v="53291"/>
    <n v="59648"/>
    <d v="2021-05-21T19:51:00"/>
    <x v="3"/>
    <x v="147"/>
    <x v="231"/>
    <s v="-"/>
    <m/>
    <m/>
    <d v="2021-05-21T20:2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BLS/Police"/>
    <s v="-"/>
  </r>
  <r>
    <n v="53293"/>
    <n v="53294"/>
    <d v="2021-05-06T17:58:00"/>
    <x v="4"/>
    <x v="145"/>
    <x v="6"/>
    <s v="-"/>
    <m/>
    <m/>
    <d v="2021-05-07T02:5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Ambulatory"/>
  </r>
  <r>
    <n v="53293"/>
    <n v="61092"/>
    <d v="2021-05-24T12:13:00"/>
    <x v="5"/>
    <x v="133"/>
    <x v="27"/>
    <s v="-"/>
    <m/>
    <m/>
    <d v="2021-05-24T14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53296"/>
    <n v="53297"/>
    <d v="2021-05-07T12:51:00"/>
    <x v="3"/>
    <x v="112"/>
    <x v="70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1"/>
    <n v="1"/>
    <s v="-"/>
    <s v="Cardiorespiratory"/>
    <s v="-"/>
    <s v="ALS"/>
    <s v="-"/>
  </r>
  <r>
    <n v="53298"/>
    <n v="53299"/>
    <d v="2021-05-07T03:09:00"/>
    <x v="3"/>
    <x v="112"/>
    <x v="683"/>
    <s v="-"/>
    <m/>
    <m/>
    <d v="2021-05-07T03:21:00"/>
    <m/>
    <m/>
    <s v="NON-HEALTH CARE FACLITY POINT OF ORIGIN"/>
    <s v="07 - Left Against Medical Advice"/>
    <s v="Adult"/>
    <s v="Quick Registration-Emergency"/>
    <s v="-"/>
    <s v="EMERGENCY"/>
    <n v="3"/>
    <n v="3"/>
    <s v="-"/>
    <s v="Administrative"/>
    <s v="Left Without Being Seen"/>
    <s v="Standard Non EMS"/>
    <s v="-"/>
  </r>
  <r>
    <n v="53300"/>
    <n v="53301"/>
    <d v="2021-05-07T01:18:00"/>
    <x v="3"/>
    <x v="112"/>
    <x v="238"/>
    <s v="-"/>
    <m/>
    <m/>
    <d v="2021-05-07T01:20:00"/>
    <m/>
    <m/>
    <s v="NON-HEALTH CARE FACLITY POINT OF ORIGIN"/>
    <s v="07 - Left Against Medical Advice"/>
    <s v="Pediatrics"/>
    <s v="Emergency Center"/>
    <s v="HEALTH MAINTENANCE ORGANIZATION"/>
    <s v="EMERGENCY"/>
    <n v="3"/>
    <n v="3"/>
    <s v="-"/>
    <s v="Cardiorespiratory"/>
    <s v="Left Without Being Seen"/>
    <s v="Standard Non EMS"/>
    <s v="Carried"/>
  </r>
  <r>
    <n v="53302"/>
    <n v="63549"/>
    <d v="2021-05-26T15:27:00"/>
    <x v="2"/>
    <x v="30"/>
    <x v="938"/>
    <d v="2021-05-26T13:42:00"/>
    <d v="2021-05-26T00:00:00"/>
    <d v="1899-12-30T13:42:00"/>
    <d v="2021-05-26T15:29:00"/>
    <d v="2021-05-26T00:00:00"/>
    <d v="1899-12-30T15:29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53304"/>
    <n v="53305"/>
    <d v="2021-05-07T20:50:00"/>
    <x v="3"/>
    <x v="112"/>
    <x v="899"/>
    <s v="-"/>
    <m/>
    <m/>
    <d v="2021-05-07T22:03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53308"/>
    <n v="53309"/>
    <d v="2021-05-06T23:55:00"/>
    <x v="4"/>
    <x v="145"/>
    <x v="1009"/>
    <s v="-"/>
    <m/>
    <m/>
    <d v="2021-05-07T00:35:00"/>
    <m/>
    <m/>
    <s v="NON-HEALTH CARE FACLITY POINT OF ORIGIN"/>
    <s v="07 - Left Against Medical Advice"/>
    <s v="Adult"/>
    <s v="Emergency Center"/>
    <s v="-"/>
    <s v="EMERGENCY"/>
    <n v="4"/>
    <n v="4"/>
    <s v="-"/>
    <s v="Administrative"/>
    <s v="Left Without Being Seen"/>
    <s v="Standard Non EMS"/>
    <s v="Ambulatory"/>
  </r>
  <r>
    <n v="53308"/>
    <n v="53310"/>
    <d v="2021-05-07T01:15:00"/>
    <x v="3"/>
    <x v="112"/>
    <x v="530"/>
    <s v="-"/>
    <m/>
    <m/>
    <d v="2021-05-07T06:4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Standard Non EMS"/>
    <s v="-"/>
  </r>
  <r>
    <n v="53311"/>
    <n v="53312"/>
    <d v="2021-05-07T07:51:00"/>
    <x v="3"/>
    <x v="112"/>
    <x v="491"/>
    <s v="-"/>
    <m/>
    <m/>
    <d v="2021-05-07T16:2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53316"/>
    <n v="53317"/>
    <d v="2021-05-06T16:15:00"/>
    <x v="4"/>
    <x v="145"/>
    <x v="670"/>
    <d v="2021-05-06T21:09:00"/>
    <d v="2021-05-06T00:00:00"/>
    <d v="1899-12-30T21:09:00"/>
    <d v="2021-05-06T23:58:00"/>
    <d v="2021-05-06T00:00:00"/>
    <d v="1899-12-30T23:58:00"/>
    <s v="NON-HEALTH CARE FACLITY POINT OF ORIGIN"/>
    <s v="01 - Discharged to Home or Self Care (Routine Discharge)"/>
    <s v="Adult"/>
    <s v="Outpatient Observation"/>
    <s v="-"/>
    <s v="MEDICAL"/>
    <n v="4"/>
    <n v="4"/>
    <s v="-"/>
    <s v="Musculoskeletal non-traumatic"/>
    <s v="-"/>
    <s v="Standard Non EMS"/>
    <s v="-"/>
  </r>
  <r>
    <n v="53321"/>
    <n v="53322"/>
    <d v="2021-05-07T00:22:00"/>
    <x v="3"/>
    <x v="112"/>
    <x v="1"/>
    <s v="-"/>
    <m/>
    <m/>
    <d v="2021-05-07T07:1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ALS"/>
    <s v="Ambulatory"/>
  </r>
  <r>
    <n v="53324"/>
    <n v="53325"/>
    <d v="2021-05-07T11:13:00"/>
    <x v="3"/>
    <x v="112"/>
    <x v="655"/>
    <s v="-"/>
    <m/>
    <m/>
    <d v="2021-05-07T13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53333"/>
    <n v="53334"/>
    <d v="2021-05-03T18:50:00"/>
    <x v="5"/>
    <x v="161"/>
    <x v="832"/>
    <d v="2021-05-03T22:01:00"/>
    <d v="2021-05-03T00:00:00"/>
    <d v="1899-12-30T22:01:00"/>
    <d v="2021-05-03T23:39:00"/>
    <d v="2021-05-03T00:00:00"/>
    <d v="1899-12-30T23:39:00"/>
    <s v="NON-HEALTH CARE FACLITY POINT OF ORIGIN"/>
    <s v="20 - Expired"/>
    <s v="Adult"/>
    <s v="Inpatient"/>
    <s v="MEDICAID/WELFARE"/>
    <s v="MEDICAL"/>
    <n v="1"/>
    <n v="1"/>
    <s v="-"/>
    <s v="Cardiorespiratory"/>
    <s v="-"/>
    <s v="ALS"/>
    <s v="Stretcher"/>
  </r>
  <r>
    <n v="53335"/>
    <n v="53336"/>
    <d v="2021-05-07T12:30:00"/>
    <x v="3"/>
    <x v="112"/>
    <x v="375"/>
    <s v="-"/>
    <m/>
    <m/>
    <d v="2021-05-07T15:1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Ambulatory"/>
  </r>
  <r>
    <n v="53338"/>
    <n v="53339"/>
    <d v="2021-05-07T10:31:00"/>
    <x v="3"/>
    <x v="112"/>
    <x v="667"/>
    <s v="-"/>
    <m/>
    <m/>
    <d v="2021-05-07T12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Re-Evaluation"/>
    <s v="-"/>
    <s v="Standard Non EMS"/>
    <s v="-"/>
  </r>
  <r>
    <n v="53341"/>
    <n v="53342"/>
    <d v="2021-05-07T00:11:00"/>
    <x v="3"/>
    <x v="112"/>
    <x v="1425"/>
    <s v="-"/>
    <m/>
    <m/>
    <d v="2021-05-07T02:30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EENT and dental"/>
    <s v="-"/>
    <s v="Standard Non EMS"/>
    <s v="Carried"/>
  </r>
  <r>
    <n v="53344"/>
    <n v="53345"/>
    <d v="2021-05-05T11:19:00"/>
    <x v="2"/>
    <x v="163"/>
    <x v="819"/>
    <d v="2021-05-05T14:18:00"/>
    <d v="2021-05-05T00:00:00"/>
    <d v="1899-12-30T14:18:00"/>
    <d v="2021-05-05T21:15:00"/>
    <d v="2021-05-05T00:00:00"/>
    <d v="1899-12-30T21:15:00"/>
    <s v="NON-HEALTH CARE FACLITY POINT OF ORIGIN"/>
    <s v="01 - Discharged to Home or Self Care (Routine Discharge)"/>
    <s v="Adult"/>
    <s v="Inpatient"/>
    <s v="MEDICAID/WELFARE"/>
    <s v="MEDICAL"/>
    <n v="2"/>
    <n v="2"/>
    <s v="-"/>
    <s v="Neurology"/>
    <s v="-"/>
    <s v="Standard Non EMS"/>
    <s v="-"/>
  </r>
  <r>
    <n v="53346"/>
    <n v="53347"/>
    <d v="2021-05-06T23:11:00"/>
    <x v="4"/>
    <x v="145"/>
    <x v="301"/>
    <s v="-"/>
    <m/>
    <m/>
    <d v="2021-05-07T07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Standard Non EMS"/>
    <s v="-"/>
  </r>
  <r>
    <n v="53348"/>
    <n v="53349"/>
    <d v="2021-05-04T15:00:00"/>
    <x v="1"/>
    <x v="165"/>
    <x v="482"/>
    <d v="2021-05-04T10:49:00"/>
    <d v="2021-05-04T00:00:00"/>
    <d v="1899-12-30T10:49:00"/>
    <d v="2021-05-04T15:00:00"/>
    <d v="2021-05-04T00:00:00"/>
    <d v="1899-12-30T15:0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53350"/>
    <n v="53351"/>
    <d v="2021-05-07T09:14:00"/>
    <x v="3"/>
    <x v="112"/>
    <x v="990"/>
    <s v="-"/>
    <m/>
    <m/>
    <d v="2021-05-07T13:2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53352"/>
    <n v="53353"/>
    <d v="2021-05-03T15:04:00"/>
    <x v="5"/>
    <x v="161"/>
    <x v="402"/>
    <d v="2021-05-04T01:27:00"/>
    <d v="2021-05-04T00:00:00"/>
    <d v="1899-12-30T01:27:00"/>
    <d v="2021-05-04T18:33:00"/>
    <d v="2021-05-04T00:00:00"/>
    <d v="1899-12-30T18:33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Musculoskeletal non-traumatic"/>
    <s v="-"/>
    <s v="Standard Non EMS"/>
    <s v="-"/>
  </r>
  <r>
    <n v="53354"/>
    <n v="53355"/>
    <d v="2021-05-07T22:20:00"/>
    <x v="3"/>
    <x v="112"/>
    <x v="54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53357"/>
    <n v="53358"/>
    <d v="2021-05-07T00:44:00"/>
    <x v="3"/>
    <x v="112"/>
    <x v="962"/>
    <s v="-"/>
    <m/>
    <m/>
    <d v="2021-05-07T02:3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Trauma"/>
    <s v="-"/>
    <s v="BLS/Police"/>
    <s v="-"/>
  </r>
  <r>
    <n v="53361"/>
    <n v="53362"/>
    <d v="2021-05-06T18:22:00"/>
    <x v="4"/>
    <x v="145"/>
    <x v="397"/>
    <s v="-"/>
    <m/>
    <m/>
    <d v="2021-05-06T18:24:00"/>
    <m/>
    <m/>
    <s v="NON-HEALTH CARE FACLITY POINT OF ORIGIN"/>
    <s v="01 - Discharged to Home or Self Care (Routine Discharge)"/>
    <s v="Pediatrics"/>
    <s v="Inpatient"/>
    <s v="COMMERCIAL"/>
    <s v="MEDICAL"/>
    <n v="2"/>
    <n v="2"/>
    <s v="-"/>
    <s v="Trauma"/>
    <s v="-"/>
    <s v="ALS"/>
    <s v="-"/>
  </r>
  <r>
    <n v="53370"/>
    <n v="53371"/>
    <d v="2021-05-07T21:47:00"/>
    <x v="3"/>
    <x v="112"/>
    <x v="139"/>
    <s v="-"/>
    <m/>
    <m/>
    <d v="2021-05-08T03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ALS"/>
    <s v="-"/>
  </r>
  <r>
    <n v="53374"/>
    <n v="53375"/>
    <d v="2021-05-07T21:34:00"/>
    <x v="3"/>
    <x v="112"/>
    <x v="401"/>
    <s v="-"/>
    <m/>
    <m/>
    <d v="2021-05-08T05:25:00"/>
    <m/>
    <m/>
    <s v="NON-HEALTH CARE FACLITY POINT OF ORIGIN"/>
    <s v="01 - Discharged to Home or Self Care (Routine Discharge)"/>
    <s v="Adult"/>
    <s v="Emergency Center"/>
    <s v="HEALTH MAINTENANCE ORGANIZATION"/>
    <s v="EMERGENCY"/>
    <n v="1"/>
    <n v="1"/>
    <s v="substance abuse, polysubstance overdose"/>
    <s v="Toxicology"/>
    <s v="-"/>
    <s v="ALS"/>
    <s v="Ambulatory"/>
  </r>
  <r>
    <n v="53382"/>
    <n v="53383"/>
    <d v="2021-05-06T17:30:00"/>
    <x v="4"/>
    <x v="145"/>
    <x v="145"/>
    <d v="2021-05-06T22:56:00"/>
    <d v="2021-05-06T00:00:00"/>
    <d v="1899-12-30T22:56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Ambulatory"/>
  </r>
  <r>
    <n v="53382"/>
    <n v="54940"/>
    <d v="2021-05-11T20:09:00"/>
    <x v="1"/>
    <x v="116"/>
    <x v="969"/>
    <s v="-"/>
    <m/>
    <m/>
    <d v="2021-05-11T21:2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hypertension"/>
    <s v="Cardiorespiratory"/>
    <s v="-"/>
    <s v="Standard Non EMS"/>
    <s v="Ambulatory"/>
  </r>
  <r>
    <n v="53384"/>
    <n v="53385"/>
    <d v="2021-05-08T10:46:00"/>
    <x v="0"/>
    <x v="149"/>
    <x v="733"/>
    <s v="-"/>
    <m/>
    <m/>
    <d v="2021-05-08T13:54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Cardiorespiratory"/>
    <s v="-"/>
    <s v="Standard Non EMS"/>
    <s v="-"/>
  </r>
  <r>
    <n v="53386"/>
    <n v="53387"/>
    <d v="2021-05-06T18:56:00"/>
    <x v="4"/>
    <x v="145"/>
    <x v="290"/>
    <d v="2021-05-06T20:55:00"/>
    <d v="2021-05-06T00:00:00"/>
    <d v="1899-12-30T20:55:00"/>
    <d v="2021-05-06T22:24:00"/>
    <d v="2021-05-06T00:00:00"/>
    <d v="1899-12-30T22:24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53396"/>
    <n v="53397"/>
    <d v="2021-05-08T14:22:00"/>
    <x v="0"/>
    <x v="149"/>
    <x v="65"/>
    <s v="-"/>
    <m/>
    <m/>
    <d v="2021-05-08T15:0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Infection"/>
    <s v="-"/>
    <s v="Standard Non EMS"/>
    <s v="Ambulatory"/>
  </r>
  <r>
    <n v="53399"/>
    <n v="53400"/>
    <d v="2021-05-08T17:45:00"/>
    <x v="0"/>
    <x v="149"/>
    <x v="692"/>
    <s v="-"/>
    <m/>
    <m/>
    <d v="2021-05-08T21:1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Dizzinesss"/>
    <s v="Neurology"/>
    <s v="-"/>
    <s v="Standard Non EMS"/>
    <s v="Ambulatory"/>
  </r>
  <r>
    <n v="53403"/>
    <n v="53404"/>
    <d v="2021-05-08T06:57:00"/>
    <x v="0"/>
    <x v="149"/>
    <x v="373"/>
    <s v="-"/>
    <m/>
    <m/>
    <d v="2021-05-08T12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3403"/>
    <n v="64191"/>
    <d v="2021-05-30T18:19:00"/>
    <x v="6"/>
    <x v="58"/>
    <x v="905"/>
    <d v="2021-05-30T21:49:00"/>
    <d v="2021-05-30T00:00:00"/>
    <d v="1899-12-30T21:49:00"/>
    <d v="2021-05-31T01:26:00"/>
    <d v="2021-05-31T00:00:00"/>
    <d v="1899-12-30T01:26:00"/>
    <s v="NON-HEALTH CARE FACLITY POINT OF ORIGIN"/>
    <s v="07 - Left Against Medical Advice"/>
    <s v="Adult"/>
    <s v="Outpatient Observation"/>
    <s v="COMMERCIAL"/>
    <s v="MEDICAL"/>
    <n v="3"/>
    <n v="3"/>
    <s v="-"/>
    <s v="Musculoskeletal non-traumatic"/>
    <s v="-"/>
    <s v="BLS/Police"/>
    <s v="-"/>
  </r>
  <r>
    <n v="53413"/>
    <n v="53414"/>
    <d v="2021-05-08T11:17:00"/>
    <x v="0"/>
    <x v="149"/>
    <x v="738"/>
    <s v="-"/>
    <m/>
    <m/>
    <d v="2021-05-08T15:2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53437"/>
    <n v="53438"/>
    <d v="2021-05-08T13:28:00"/>
    <x v="0"/>
    <x v="149"/>
    <x v="51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OVID-19"/>
    <s v="Gastrointestinal"/>
    <s v="-"/>
    <s v="Standard Non EMS"/>
    <s v="Ambulatory"/>
  </r>
  <r>
    <n v="53439"/>
    <n v="53440"/>
    <d v="2021-05-08T19:20:00"/>
    <x v="0"/>
    <x v="149"/>
    <x v="861"/>
    <s v="-"/>
    <m/>
    <m/>
    <d v="2021-05-08T20:2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Otitis Media"/>
    <s v="General medicine"/>
    <s v="-"/>
    <s v="Standard Non EMS"/>
    <s v="Carried"/>
  </r>
  <r>
    <n v="53439"/>
    <n v="53848"/>
    <d v="2021-05-09T00:36:00"/>
    <x v="6"/>
    <x v="159"/>
    <x v="512"/>
    <s v="-"/>
    <m/>
    <m/>
    <d v="2021-05-09T03:5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53443"/>
    <n v="53444"/>
    <d v="2021-05-07T20:42:00"/>
    <x v="3"/>
    <x v="112"/>
    <x v="753"/>
    <s v="-"/>
    <m/>
    <m/>
    <d v="2021-05-08T00:1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Carried"/>
  </r>
  <r>
    <n v="53463"/>
    <n v="53464"/>
    <d v="2021-05-08T18:12:00"/>
    <x v="0"/>
    <x v="149"/>
    <x v="364"/>
    <s v="-"/>
    <m/>
    <m/>
    <d v="2021-05-08T21:29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Cough"/>
    <s v="Cardiorespiratory"/>
    <s v="-"/>
    <s v="Standard Non EMS"/>
    <s v="Ambulatory"/>
  </r>
  <r>
    <n v="53463"/>
    <n v="61949"/>
    <d v="2021-05-26T11:31:00"/>
    <x v="2"/>
    <x v="30"/>
    <x v="1107"/>
    <s v="-"/>
    <m/>
    <m/>
    <d v="2021-05-26T13:30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eneral medicine"/>
    <s v="-"/>
    <s v="Standard Non EMS"/>
    <s v="-"/>
  </r>
  <r>
    <n v="53467"/>
    <n v="53468"/>
    <d v="2021-05-08T14:45:00"/>
    <x v="0"/>
    <x v="149"/>
    <x v="803"/>
    <s v="-"/>
    <m/>
    <m/>
    <d v="2021-05-08T14:4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53471"/>
    <n v="53472"/>
    <d v="2021-05-07T20:23:00"/>
    <x v="3"/>
    <x v="112"/>
    <x v="414"/>
    <s v="-"/>
    <m/>
    <m/>
    <d v="2021-05-08T01:2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Fall prevention"/>
    <s v="Trauma"/>
    <s v="-"/>
    <s v="Standard Non EMS"/>
    <s v="-"/>
  </r>
  <r>
    <n v="53475"/>
    <n v="53476"/>
    <d v="2021-05-08T18:19:00"/>
    <x v="0"/>
    <x v="149"/>
    <x v="905"/>
    <s v="-"/>
    <m/>
    <m/>
    <s v="-"/>
    <m/>
    <m/>
    <s v="NON-HEALTH CARE FACLITY POINT OF ORIGIN"/>
    <s v="07 - Left Against Medical Advice"/>
    <s v="Adult"/>
    <s v="Emergency Center"/>
    <s v="HEALTH MAINTENANCE ORGANIZATION"/>
    <s v="MEDICAL"/>
    <n v="3"/>
    <n v="3"/>
    <s v="-"/>
    <s v="Gastrointestinal"/>
    <s v="Left Against Medical Advice"/>
    <s v="ALS"/>
    <s v="-"/>
  </r>
  <r>
    <n v="53475"/>
    <n v="53975"/>
    <d v="2021-05-09T07:40:00"/>
    <x v="6"/>
    <x v="159"/>
    <x v="1126"/>
    <s v="-"/>
    <m/>
    <m/>
    <d v="2021-05-09T07:49:00"/>
    <m/>
    <m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Genitourinary"/>
    <s v="-"/>
    <s v="Standard Non EMS"/>
    <s v="Stretcher"/>
  </r>
  <r>
    <n v="53479"/>
    <n v="53480"/>
    <d v="2021-05-08T18:21:00"/>
    <x v="0"/>
    <x v="149"/>
    <x v="901"/>
    <s v="-"/>
    <m/>
    <m/>
    <d v="2021-05-08T19:13:00"/>
    <m/>
    <m/>
    <s v="NON-HEALTH CARE FACLITY POINT OF ORIGIN"/>
    <s v="01 - Discharged to Home or Self Care (Routine Discharge)"/>
    <s v="Adult"/>
    <s v="Emergency Center"/>
    <s v="-"/>
    <s v="EMERGENCY"/>
    <n v="3"/>
    <n v="3"/>
    <s v="inguinal hernia"/>
    <s v="Genitourinary"/>
    <s v="-"/>
    <s v="Standard Non EMS"/>
    <s v="Ambulatory"/>
  </r>
  <r>
    <n v="53481"/>
    <n v="53482"/>
    <d v="2021-05-08T00:44:00"/>
    <x v="0"/>
    <x v="149"/>
    <x v="962"/>
    <s v="-"/>
    <m/>
    <m/>
    <d v="2021-05-08T00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53485"/>
    <n v="53486"/>
    <d v="2021-05-08T15:48:00"/>
    <x v="0"/>
    <x v="149"/>
    <x v="900"/>
    <s v="-"/>
    <m/>
    <m/>
    <d v="2021-05-08T16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onstipation"/>
    <s v="Gastrointestinal"/>
    <s v="-"/>
    <s v="Standard Non EMS"/>
    <s v="Wheelchair"/>
  </r>
  <r>
    <n v="53487"/>
    <n v="53488"/>
    <d v="2021-05-08T01:36:00"/>
    <x v="0"/>
    <x v="149"/>
    <x v="1235"/>
    <s v="-"/>
    <m/>
    <m/>
    <d v="2021-05-08T04:0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ALS"/>
    <s v="-"/>
  </r>
  <r>
    <n v="53487"/>
    <n v="54114"/>
    <d v="2021-05-08T14:50:00"/>
    <x v="0"/>
    <x v="149"/>
    <x v="200"/>
    <d v="2021-05-08T16:38:00"/>
    <d v="2021-05-08T00:00:00"/>
    <d v="1899-12-30T16:38:00"/>
    <d v="2021-05-08T20:28:00"/>
    <d v="2021-05-08T00:00:00"/>
    <d v="1899-12-30T20:28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General medicine"/>
    <s v="-"/>
    <s v="Standard Non EMS"/>
    <s v="-"/>
  </r>
  <r>
    <n v="53487"/>
    <n v="56564"/>
    <d v="2021-05-12T23:41:00"/>
    <x v="2"/>
    <x v="130"/>
    <x v="975"/>
    <d v="2021-05-13T01:43:00"/>
    <d v="2021-05-13T00:00:00"/>
    <d v="1899-12-30T01:43:00"/>
    <d v="2021-05-13T03:00:00"/>
    <d v="2021-05-13T00:00:00"/>
    <d v="1899-12-30T03:00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BLS/Police"/>
    <s v="-"/>
  </r>
  <r>
    <n v="53489"/>
    <n v="53490"/>
    <d v="2021-05-08T19:55:00"/>
    <x v="0"/>
    <x v="149"/>
    <x v="455"/>
    <s v="-"/>
    <m/>
    <m/>
    <d v="2021-05-08T22:5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Ambulatory"/>
  </r>
  <r>
    <n v="53491"/>
    <n v="53492"/>
    <d v="2021-05-08T06:07:00"/>
    <x v="0"/>
    <x v="149"/>
    <x v="1168"/>
    <s v="-"/>
    <m/>
    <m/>
    <d v="2021-05-08T10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ominal Pain"/>
    <s v="Gastrointestinal"/>
    <s v="-"/>
    <s v="Standard Non EMS"/>
    <s v="Ambulatory"/>
  </r>
  <r>
    <n v="53493"/>
    <n v="53494"/>
    <d v="2021-05-08T21:32:00"/>
    <x v="0"/>
    <x v="149"/>
    <x v="809"/>
    <s v="-"/>
    <m/>
    <m/>
    <d v="2021-05-09T01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53493"/>
    <n v="56036"/>
    <d v="2021-05-13T00:42:00"/>
    <x v="4"/>
    <x v="89"/>
    <x v="510"/>
    <s v="-"/>
    <m/>
    <m/>
    <d v="2021-05-13T05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53495"/>
    <n v="53496"/>
    <d v="2021-05-08T12:30:00"/>
    <x v="0"/>
    <x v="149"/>
    <x v="375"/>
    <s v="-"/>
    <m/>
    <m/>
    <d v="2021-05-08T14:4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53497"/>
    <n v="53498"/>
    <d v="2021-05-08T17:18:00"/>
    <x v="0"/>
    <x v="149"/>
    <x v="893"/>
    <s v="-"/>
    <m/>
    <m/>
    <d v="2021-05-08T21:5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cellulitis"/>
    <s v="Infection"/>
    <s v="-"/>
    <s v="Standard Non EMS"/>
    <s v="Wheelchair"/>
  </r>
  <r>
    <n v="53502"/>
    <n v="53503"/>
    <d v="2021-05-07T20:15:00"/>
    <x v="3"/>
    <x v="112"/>
    <x v="332"/>
    <s v="-"/>
    <m/>
    <m/>
    <d v="2021-05-08T00:0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53506"/>
    <n v="53507"/>
    <d v="2021-05-05T20:24:00"/>
    <x v="2"/>
    <x v="163"/>
    <x v="844"/>
    <d v="2021-05-06T01:28:00"/>
    <d v="2021-05-06T00:00:00"/>
    <d v="1899-12-30T01:28:00"/>
    <d v="2021-05-06T02:24:00"/>
    <d v="2021-05-06T00:00:00"/>
    <d v="1899-12-30T02:24:00"/>
    <s v="TRANSFER FROM ANOTHER HEALTH CARE FACILITY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53508"/>
    <n v="53509"/>
    <d v="2021-05-05T18:25:00"/>
    <x v="2"/>
    <x v="163"/>
    <x v="179"/>
    <d v="2021-05-05T23:15:00"/>
    <d v="2021-05-05T00:00:00"/>
    <d v="1899-12-30T23:15:00"/>
    <d v="2021-05-06T04:47:00"/>
    <d v="2021-05-06T00:00:00"/>
    <d v="1899-12-30T04:4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53510"/>
    <n v="53511"/>
    <d v="2021-05-08T03:28:00"/>
    <x v="0"/>
    <x v="149"/>
    <x v="575"/>
    <s v="-"/>
    <m/>
    <m/>
    <d v="2021-05-08T05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ypertension"/>
    <s v="Cardiorespiratory"/>
    <s v="-"/>
    <s v="Standard Non EMS"/>
    <s v="Wheelchair"/>
  </r>
  <r>
    <n v="53512"/>
    <n v="53513"/>
    <d v="2021-05-08T01:04:00"/>
    <x v="0"/>
    <x v="149"/>
    <x v="890"/>
    <s v="-"/>
    <m/>
    <m/>
    <d v="2021-05-08T04:2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OPD"/>
    <s v="Cardiorespiratory"/>
    <s v="-"/>
    <s v="Standard Non EMS"/>
    <s v="Ambulatory"/>
  </r>
  <r>
    <n v="53523"/>
    <n v="53524"/>
    <d v="2021-05-08T17:35:00"/>
    <x v="0"/>
    <x v="149"/>
    <x v="859"/>
    <s v="-"/>
    <m/>
    <m/>
    <d v="2021-05-08T22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viral gastroenteritis"/>
    <s v="Gastrointestinal"/>
    <s v="-"/>
    <s v="Standard Non EMS"/>
    <s v="Ambulatory"/>
  </r>
  <r>
    <n v="53525"/>
    <n v="53526"/>
    <d v="2021-05-08T17:44:00"/>
    <x v="0"/>
    <x v="149"/>
    <x v="1003"/>
    <s v="-"/>
    <m/>
    <m/>
    <d v="2021-05-08T20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53530"/>
    <n v="53531"/>
    <d v="2021-05-08T18:38:00"/>
    <x v="0"/>
    <x v="149"/>
    <x v="1318"/>
    <s v="-"/>
    <m/>
    <m/>
    <d v="2021-05-08T23:1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53532"/>
    <n v="53533"/>
    <d v="2021-05-08T15:39:00"/>
    <x v="0"/>
    <x v="149"/>
    <x v="215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ALS"/>
    <s v="Ambulatory"/>
  </r>
  <r>
    <n v="53535"/>
    <n v="53536"/>
    <d v="2021-05-08T10:31:00"/>
    <x v="0"/>
    <x v="149"/>
    <x v="667"/>
    <s v="-"/>
    <m/>
    <m/>
    <d v="2021-05-08T13:3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Carried"/>
  </r>
  <r>
    <n v="53540"/>
    <n v="53541"/>
    <d v="2021-05-08T06:50:00"/>
    <x v="0"/>
    <x v="149"/>
    <x v="1422"/>
    <s v="-"/>
    <m/>
    <m/>
    <d v="2021-05-08T08:5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Cannabis Hyperemesis Syndrome"/>
    <s v="Gastrointestinal"/>
    <s v="-"/>
    <s v="Standard Non EMS"/>
    <s v="Ambulatory"/>
  </r>
  <r>
    <n v="53542"/>
    <n v="53543"/>
    <d v="2021-05-08T10:13:00"/>
    <x v="0"/>
    <x v="149"/>
    <x v="657"/>
    <d v="2021-05-08T02:55:00"/>
    <d v="2021-05-08T00:00:00"/>
    <d v="1899-12-30T02:55:00"/>
    <d v="2021-05-08T11:28:00"/>
    <d v="2021-05-08T00:00:00"/>
    <d v="1899-12-30T11:28:00"/>
    <s v="NON-HEALTH CARE FACLITY POINT OF ORIGIN"/>
    <s v="01 - Discharged to Home or Self Care (Routine Discharge)"/>
    <s v="Adult"/>
    <s v="Emergency Center"/>
    <s v="HEALTH MAINTENANCE ORGANIZATION"/>
    <s v="OBSERVATION"/>
    <n v="3"/>
    <n v="3"/>
    <s v="-"/>
    <s v="Gastrointestinal"/>
    <s v="-"/>
    <s v="Standard Non EMS"/>
    <s v="-"/>
  </r>
  <r>
    <n v="53545"/>
    <n v="53546"/>
    <d v="2021-05-08T10:56:00"/>
    <x v="0"/>
    <x v="149"/>
    <x v="896"/>
    <s v="-"/>
    <m/>
    <m/>
    <d v="2021-05-08T13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3549"/>
    <n v="53550"/>
    <d v="2021-05-08T12:14:00"/>
    <x v="0"/>
    <x v="149"/>
    <x v="25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Wheelchair"/>
  </r>
  <r>
    <n v="53555"/>
    <n v="53556"/>
    <d v="2021-05-08T15:24:00"/>
    <x v="0"/>
    <x v="149"/>
    <x v="319"/>
    <s v="-"/>
    <m/>
    <m/>
    <d v="2021-05-08T19:2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53555"/>
    <n v="54971"/>
    <d v="2021-05-11T17:20:00"/>
    <x v="1"/>
    <x v="116"/>
    <x v="710"/>
    <s v="-"/>
    <m/>
    <m/>
    <d v="2021-05-11T17:3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53557"/>
    <n v="62533"/>
    <d v="2021-05-27T12:19:00"/>
    <x v="4"/>
    <x v="118"/>
    <x v="1255"/>
    <s v="-"/>
    <m/>
    <m/>
    <d v="2021-05-27T17:26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Ambulatory"/>
  </r>
  <r>
    <n v="53559"/>
    <n v="53560"/>
    <d v="2021-05-07T18:08:00"/>
    <x v="3"/>
    <x v="112"/>
    <x v="459"/>
    <s v="-"/>
    <m/>
    <m/>
    <d v="2021-05-08T01:1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BLS/Police"/>
    <s v="Ambulatory"/>
  </r>
  <r>
    <n v="53568"/>
    <n v="54331"/>
    <d v="2021-05-10T14:52:00"/>
    <x v="5"/>
    <x v="46"/>
    <x v="10"/>
    <s v="-"/>
    <m/>
    <m/>
    <d v="2021-05-10T19:3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53573"/>
    <n v="53574"/>
    <d v="2021-05-07T23:55:00"/>
    <x v="3"/>
    <x v="112"/>
    <x v="1009"/>
    <s v="-"/>
    <m/>
    <m/>
    <d v="2021-05-08T04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Mangaing Hypertension"/>
    <s v="Cardiorespiratory"/>
    <s v="-"/>
    <s v="Standard Non EMS"/>
    <s v="Ambulatory"/>
  </r>
  <r>
    <n v="53576"/>
    <n v="53577"/>
    <d v="2021-05-08T11:50:00"/>
    <x v="0"/>
    <x v="149"/>
    <x v="75"/>
    <s v="-"/>
    <m/>
    <m/>
    <d v="2021-05-08T16:25:00"/>
    <m/>
    <m/>
    <s v="NON-HEALTH CARE FACLITY POINT OF ORIGIN"/>
    <s v="01 - Discharged to Home or Self Care (Routine Discharge)"/>
    <s v="Adult"/>
    <s v="Emergency Center"/>
    <s v="HEALTH MAINTENANCE ORGANIZATION"/>
    <s v="MEDICAL"/>
    <n v="2"/>
    <n v="2"/>
    <s v="exercise stress echocardiogram"/>
    <s v="Cardiorespiratory"/>
    <s v="-"/>
    <s v="Standard Non EMS"/>
    <s v="Ambulatory"/>
  </r>
  <r>
    <n v="53582"/>
    <n v="53583"/>
    <d v="2021-05-08T08:13:00"/>
    <x v="0"/>
    <x v="149"/>
    <x v="103"/>
    <s v="-"/>
    <m/>
    <m/>
    <d v="2021-05-08T12:0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53586"/>
    <n v="53587"/>
    <d v="2021-05-08T19:50:00"/>
    <x v="0"/>
    <x v="149"/>
    <x v="741"/>
    <s v="-"/>
    <m/>
    <m/>
    <d v="2021-05-08T22:14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53592"/>
    <n v="53593"/>
    <d v="2021-05-08T10:39:00"/>
    <x v="0"/>
    <x v="149"/>
    <x v="933"/>
    <s v="-"/>
    <m/>
    <m/>
    <d v="2021-05-08T13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ing With Assist"/>
  </r>
  <r>
    <n v="53595"/>
    <n v="53596"/>
    <d v="2021-05-08T12:57:00"/>
    <x v="0"/>
    <x v="149"/>
    <x v="302"/>
    <s v="-"/>
    <m/>
    <m/>
    <d v="2021-05-08T15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-"/>
  </r>
  <r>
    <n v="53597"/>
    <n v="53598"/>
    <d v="2021-05-08T06:09:00"/>
    <x v="0"/>
    <x v="149"/>
    <x v="1384"/>
    <s v="-"/>
    <m/>
    <m/>
    <d v="2021-05-08T13:2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Wheelchair"/>
  </r>
  <r>
    <n v="53597"/>
    <n v="56467"/>
    <d v="2021-05-14T04:20:00"/>
    <x v="3"/>
    <x v="117"/>
    <x v="1117"/>
    <s v="-"/>
    <m/>
    <m/>
    <d v="2021-05-14T07:1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-"/>
  </r>
  <r>
    <n v="53606"/>
    <n v="53607"/>
    <d v="2021-05-08T10:05:00"/>
    <x v="0"/>
    <x v="149"/>
    <x v="555"/>
    <s v="-"/>
    <m/>
    <m/>
    <d v="2021-05-08T10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53608"/>
    <n v="53609"/>
    <d v="2021-05-08T17:23:00"/>
    <x v="0"/>
    <x v="149"/>
    <x v="137"/>
    <s v="-"/>
    <m/>
    <m/>
    <d v="2021-05-08T19:1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Pulmonary Embolism"/>
    <s v="Gastrointestinal"/>
    <s v="-"/>
    <s v="Standard Non EMS"/>
    <s v="-"/>
  </r>
  <r>
    <n v="53610"/>
    <n v="53611"/>
    <d v="2021-05-08T21:35:00"/>
    <x v="0"/>
    <x v="149"/>
    <x v="56"/>
    <s v="-"/>
    <m/>
    <m/>
    <d v="2021-05-08T21:34:00"/>
    <m/>
    <m/>
    <s v="NON-HEALTH CARE FACLITY POINT OF ORIGIN"/>
    <s v="01 - Discharged to Home or Self Care (Routine Discharge)"/>
    <s v="Adult"/>
    <s v="Emergency Center"/>
    <s v="-"/>
    <s v="EMERGENCY"/>
    <n v="4"/>
    <n v="4"/>
    <s v="sciatica"/>
    <s v="Musculoskeletal non-traumatic"/>
    <s v="-"/>
    <s v="Standard Non EMS"/>
    <s v="Ambulatory"/>
  </r>
  <r>
    <n v="53613"/>
    <n v="53614"/>
    <d v="2021-05-08T17:47:00"/>
    <x v="0"/>
    <x v="149"/>
    <x v="930"/>
    <s v="-"/>
    <m/>
    <m/>
    <d v="2021-05-08T20:12:00"/>
    <m/>
    <m/>
    <s v="NON-HEALTH CARE FACLITY POINT OF ORIGIN"/>
    <s v="07 - Left Against Medical Advice"/>
    <s v="Adult"/>
    <s v="Emergency Center"/>
    <s v="BLUE CROSS"/>
    <s v="EMERGENCY"/>
    <n v="3"/>
    <n v="3"/>
    <s v="-"/>
    <s v="Environmental"/>
    <s v="Left Against Medical Advice"/>
    <s v="Standard Non EMS"/>
    <s v="-"/>
  </r>
  <r>
    <n v="53615"/>
    <n v="53616"/>
    <d v="2021-05-08T07:25:00"/>
    <x v="0"/>
    <x v="149"/>
    <x v="1414"/>
    <s v="-"/>
    <m/>
    <m/>
    <d v="2021-05-08T10:5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vaginal bleed in first trimester"/>
    <s v="Obstetrics/Gynecology"/>
    <s v="-"/>
    <s v="Standard Non EMS"/>
    <s v="Ambulatory"/>
  </r>
  <r>
    <n v="53617"/>
    <n v="53618"/>
    <d v="2021-05-08T15:53:00"/>
    <x v="0"/>
    <x v="149"/>
    <x v="372"/>
    <s v="-"/>
    <m/>
    <m/>
    <d v="2021-05-08T18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53619"/>
    <n v="53620"/>
    <d v="2021-05-07T22:05:00"/>
    <x v="3"/>
    <x v="112"/>
    <x v="92"/>
    <s v="-"/>
    <m/>
    <m/>
    <d v="2021-05-08T02:3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GI bleeding"/>
    <s v="Gastrointestinal"/>
    <s v="-"/>
    <s v="Standard Non EMS"/>
    <s v="Wheelchair"/>
  </r>
  <r>
    <n v="53621"/>
    <n v="53622"/>
    <d v="2021-05-08T12:50:00"/>
    <x v="0"/>
    <x v="149"/>
    <x v="928"/>
    <s v="-"/>
    <m/>
    <m/>
    <d v="2021-05-08T16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Wheelchair"/>
  </r>
  <r>
    <n v="53623"/>
    <n v="53624"/>
    <d v="2021-05-08T16:02:00"/>
    <x v="0"/>
    <x v="149"/>
    <x v="616"/>
    <s v="-"/>
    <m/>
    <m/>
    <d v="2021-05-08T20:5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elbow fracture"/>
    <s v="Trauma"/>
    <s v="-"/>
    <s v="Standard Non EMS"/>
    <s v="Carried"/>
  </r>
  <r>
    <n v="53626"/>
    <n v="53627"/>
    <d v="2021-05-08T06:49:00"/>
    <x v="0"/>
    <x v="149"/>
    <x v="47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53630"/>
    <n v="53631"/>
    <d v="2021-05-08T18:18:00"/>
    <x v="0"/>
    <x v="149"/>
    <x v="342"/>
    <s v="-"/>
    <m/>
    <m/>
    <d v="2021-05-08T23:0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-"/>
  </r>
  <r>
    <n v="53637"/>
    <n v="53638"/>
    <d v="2021-05-08T17:27:00"/>
    <x v="0"/>
    <x v="149"/>
    <x v="469"/>
    <s v="-"/>
    <m/>
    <m/>
    <d v="2021-05-08T23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onnstipation"/>
    <s v="Gastrointestinal"/>
    <s v="-"/>
    <s v="Standard Non EMS"/>
    <s v="Ambulatory"/>
  </r>
  <r>
    <n v="53637"/>
    <n v="61617"/>
    <d v="2021-05-25T13:23:00"/>
    <x v="1"/>
    <x v="93"/>
    <x v="700"/>
    <s v="-"/>
    <m/>
    <m/>
    <d v="2021-05-25T19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53644"/>
    <n v="53645"/>
    <d v="2021-05-08T14:00:00"/>
    <x v="0"/>
    <x v="149"/>
    <x v="196"/>
    <s v="-"/>
    <m/>
    <m/>
    <d v="2021-05-08T14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Infection"/>
    <s v="-"/>
    <s v="Standard Non EMS"/>
    <s v="-"/>
  </r>
  <r>
    <n v="53646"/>
    <n v="53647"/>
    <d v="2021-05-08T00:31:00"/>
    <x v="0"/>
    <x v="149"/>
    <x v="192"/>
    <s v="-"/>
    <m/>
    <m/>
    <d v="2021-05-08T04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53655"/>
    <n v="53656"/>
    <d v="2021-05-08T14:19:00"/>
    <x v="0"/>
    <x v="149"/>
    <x v="916"/>
    <s v="-"/>
    <m/>
    <m/>
    <d v="2021-05-08T18:5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53659"/>
    <n v="53660"/>
    <d v="2021-05-08T01:45:00"/>
    <x v="0"/>
    <x v="149"/>
    <x v="1427"/>
    <d v="2021-05-08T06:41:00"/>
    <d v="2021-05-08T00:00:00"/>
    <d v="1899-12-30T06:41:00"/>
    <d v="2021-05-08T11:45:00"/>
    <d v="2021-05-08T00:00:00"/>
    <d v="1899-12-30T11:45:00"/>
    <s v="FROM HOSPITAL/ACF"/>
    <s v="20 - Expired"/>
    <s v="Adult"/>
    <s v="Inpatient"/>
    <s v="HEALTH MAINTENANCE ORGANIZATION"/>
    <s v="MEDICAL"/>
    <n v="1"/>
    <n v="1"/>
    <s v="-"/>
    <s v="Neurology"/>
    <s v="-"/>
    <s v="Standard Non EMS"/>
    <s v="-"/>
  </r>
  <r>
    <n v="53662"/>
    <n v="53663"/>
    <d v="2021-05-08T11:25:00"/>
    <x v="0"/>
    <x v="149"/>
    <x v="405"/>
    <s v="-"/>
    <m/>
    <m/>
    <d v="2021-05-08T17:0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oxicology"/>
    <s v="-"/>
    <s v="Standard Non EMS"/>
    <s v="-"/>
  </r>
  <r>
    <n v="53668"/>
    <n v="53669"/>
    <d v="2021-05-07T09:26:00"/>
    <x v="3"/>
    <x v="112"/>
    <x v="1337"/>
    <d v="2021-05-07T15:13:00"/>
    <d v="2021-05-07T00:00:00"/>
    <d v="1899-12-30T15:13:00"/>
    <d v="2021-05-07T16:44:00"/>
    <d v="2021-05-07T00:00:00"/>
    <d v="1899-12-30T16:44:00"/>
    <s v="NON-HEALTH CARE FACLITY POINT OF ORIGIN"/>
    <s v="01 - Discharged to Home or Self Care (Routine Discharge)"/>
    <s v="Adult"/>
    <s v="Outpatient Observation"/>
    <s v="-"/>
    <s v="OBSERVATION"/>
    <n v="2"/>
    <n v="2"/>
    <s v="-"/>
    <s v="Gastrointestinal"/>
    <s v="-"/>
    <s v="Standard Non EMS"/>
    <s v="-"/>
  </r>
  <r>
    <n v="53675"/>
    <n v="53676"/>
    <d v="2021-05-08T20:00:00"/>
    <x v="0"/>
    <x v="149"/>
    <x v="298"/>
    <s v="-"/>
    <m/>
    <m/>
    <d v="2021-05-08T23:54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ALS"/>
    <s v="-"/>
  </r>
  <r>
    <n v="53677"/>
    <n v="60946"/>
    <d v="2021-05-24T07:14:00"/>
    <x v="5"/>
    <x v="133"/>
    <x v="1246"/>
    <s v="-"/>
    <m/>
    <m/>
    <d v="2021-05-24T08:4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-"/>
  </r>
  <r>
    <n v="53679"/>
    <n v="53680"/>
    <d v="2021-05-06T02:05:00"/>
    <x v="4"/>
    <x v="145"/>
    <x v="669"/>
    <d v="2021-05-06T06:14:00"/>
    <d v="2021-05-06T00:00:00"/>
    <d v="1899-12-30T06:14:00"/>
    <d v="2021-05-06T08:11:00"/>
    <d v="2021-05-06T00:00:00"/>
    <d v="1899-12-30T08:11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Standard Non EMS"/>
    <s v="-"/>
  </r>
  <r>
    <n v="53679"/>
    <n v="55938"/>
    <d v="2021-05-12T23:27:00"/>
    <x v="2"/>
    <x v="130"/>
    <x v="507"/>
    <s v="-"/>
    <m/>
    <m/>
    <d v="2021-05-13T04:5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Visual disturbances"/>
    <s v="EENT and dental"/>
    <s v="-"/>
    <s v="Standard Non EMS"/>
    <s v="Wheelchair"/>
  </r>
  <r>
    <n v="53681"/>
    <n v="53682"/>
    <d v="2021-05-08T01:58:00"/>
    <x v="0"/>
    <x v="149"/>
    <x v="1287"/>
    <s v="-"/>
    <m/>
    <m/>
    <d v="2021-05-08T02:3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Infection"/>
    <s v="-"/>
    <s v="Standard Non EMS"/>
    <s v="-"/>
  </r>
  <r>
    <n v="53681"/>
    <n v="53728"/>
    <d v="2021-05-07T22:16:00"/>
    <x v="3"/>
    <x v="112"/>
    <x v="791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Administrative"/>
    <s v="Left Without Being Seen"/>
    <s v="Standard Non EMS"/>
    <s v="-"/>
  </r>
  <r>
    <n v="53692"/>
    <n v="53693"/>
    <d v="2021-05-08T12:12:00"/>
    <x v="0"/>
    <x v="149"/>
    <x v="355"/>
    <s v="-"/>
    <m/>
    <m/>
    <d v="2021-05-08T15:20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Obstetrics/Gynecology"/>
    <s v="-"/>
    <s v="Standard Non EMS"/>
    <s v="Ambulatory"/>
  </r>
  <r>
    <n v="53692"/>
    <n v="54542"/>
    <d v="2021-05-10T19:14:00"/>
    <x v="5"/>
    <x v="46"/>
    <x v="101"/>
    <s v="-"/>
    <m/>
    <m/>
    <d v="2021-05-10T22:3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53695"/>
    <n v="53696"/>
    <d v="2021-05-08T17:52:00"/>
    <x v="0"/>
    <x v="149"/>
    <x v="995"/>
    <s v="-"/>
    <m/>
    <m/>
    <d v="2021-05-08T23:5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53699"/>
    <n v="53700"/>
    <d v="2021-05-02T17:03:00"/>
    <x v="6"/>
    <x v="171"/>
    <x v="779"/>
    <s v="-"/>
    <m/>
    <m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Administrative"/>
    <s v="-"/>
    <s v="Standard Non EMS"/>
    <s v="-"/>
  </r>
  <r>
    <n v="53699"/>
    <n v="57273"/>
    <d v="2021-05-10T12:42:00"/>
    <x v="5"/>
    <x v="46"/>
    <x v="337"/>
    <d v="2021-05-10T16:56:00"/>
    <d v="2021-05-10T00:00:00"/>
    <d v="1899-12-30T16:56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Stretcher"/>
  </r>
  <r>
    <n v="53703"/>
    <n v="53704"/>
    <d v="2021-05-04T23:12:00"/>
    <x v="1"/>
    <x v="165"/>
    <x v="622"/>
    <d v="2021-05-05T01:40:00"/>
    <d v="2021-05-05T00:00:00"/>
    <d v="1899-12-30T01:40:00"/>
    <d v="2021-05-05T03:21:00"/>
    <d v="2021-05-05T00:00:00"/>
    <d v="1899-12-30T03:21:00"/>
    <s v="INFORMATION NOT AVAILABLE"/>
    <s v="01 - Discharged to Home or Self Care (Routine Discharge)"/>
    <s v="Adult"/>
    <s v="Outpatient Observation"/>
    <s v="MEDICARE PART A"/>
    <s v="OBSERVATION"/>
    <n v="2"/>
    <n v="2"/>
    <s v="-"/>
    <s v="Neurology"/>
    <s v="-"/>
    <s v="ALS"/>
    <s v="-"/>
  </r>
  <r>
    <n v="53711"/>
    <n v="54417"/>
    <d v="2021-05-10T10:25:00"/>
    <x v="5"/>
    <x v="46"/>
    <x v="798"/>
    <s v="-"/>
    <m/>
    <m/>
    <d v="2021-05-10T13:1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53715"/>
    <n v="53716"/>
    <d v="2021-04-27T06:56:00"/>
    <x v="1"/>
    <x v="138"/>
    <x v="1376"/>
    <d v="2021-04-27T08:28:00"/>
    <d v="2021-04-27T00:00:00"/>
    <d v="1899-12-30T08:28:00"/>
    <d v="2021-04-27T15:12:00"/>
    <d v="2021-04-27T00:00:00"/>
    <d v="1899-12-30T15:12:00"/>
    <s v="NON-HEALTH CARE FACLITY POINT OF ORIGIN"/>
    <s v="04 - Disch/Trans to an Intermediate Care Facility (ICF)"/>
    <s v="Adult"/>
    <s v="Inpatient"/>
    <s v="HEALTH MAINTENANCE ORGANIZATION"/>
    <s v="MEDICAL"/>
    <n v="2"/>
    <n v="2"/>
    <s v="afib/ fracture right femur"/>
    <s v="Trauma"/>
    <s v="-"/>
    <s v="ALS"/>
    <s v="-"/>
  </r>
  <r>
    <n v="53717"/>
    <n v="53718"/>
    <d v="2021-05-08T11:28:00"/>
    <x v="0"/>
    <x v="149"/>
    <x v="914"/>
    <s v="-"/>
    <m/>
    <m/>
    <d v="2021-05-08T13:3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53719"/>
    <n v="53720"/>
    <d v="2021-05-08T08:50:00"/>
    <x v="0"/>
    <x v="149"/>
    <x v="77"/>
    <s v="-"/>
    <m/>
    <m/>
    <d v="2021-05-08T12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First trimester pregnancy"/>
    <s v="Obstetrics/Gynecology"/>
    <s v="-"/>
    <s v="Standard Non EMS"/>
    <s v="Ambulatory"/>
  </r>
  <r>
    <n v="53726"/>
    <n v="53727"/>
    <d v="2021-05-08T22:07:00"/>
    <x v="0"/>
    <x v="149"/>
    <x v="709"/>
    <s v="-"/>
    <m/>
    <m/>
    <d v="2021-05-08T22:22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Administrative"/>
    <s v="Left Without Being Triaged"/>
    <s v="Standard Non EMS"/>
    <s v="Ambulatory"/>
  </r>
  <r>
    <n v="53729"/>
    <n v="53730"/>
    <d v="2021-05-07T23:54:00"/>
    <x v="3"/>
    <x v="112"/>
    <x v="728"/>
    <s v="-"/>
    <m/>
    <m/>
    <d v="2021-05-08T02:5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53732"/>
    <n v="53733"/>
    <d v="2021-05-08T02:02:00"/>
    <x v="0"/>
    <x v="149"/>
    <x v="1100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53737"/>
    <n v="53738"/>
    <d v="2021-05-07T23:05:00"/>
    <x v="3"/>
    <x v="112"/>
    <x v="393"/>
    <s v="-"/>
    <m/>
    <m/>
    <d v="2021-05-08T03:1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-"/>
  </r>
  <r>
    <n v="53740"/>
    <n v="53741"/>
    <d v="2021-05-08T05:11:00"/>
    <x v="0"/>
    <x v="149"/>
    <x v="1436"/>
    <s v="-"/>
    <m/>
    <m/>
    <d v="2021-05-08T05:3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53742"/>
    <n v="53743"/>
    <d v="2021-05-08T11:25:00"/>
    <x v="0"/>
    <x v="149"/>
    <x v="405"/>
    <s v="-"/>
    <m/>
    <m/>
    <d v="2021-05-08T13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BLS/Police"/>
    <s v="-"/>
  </r>
  <r>
    <n v="53747"/>
    <n v="53748"/>
    <d v="2021-05-08T12:37:00"/>
    <x v="0"/>
    <x v="149"/>
    <x v="151"/>
    <s v="-"/>
    <m/>
    <m/>
    <d v="2021-05-08T13:1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Allergic reaction"/>
    <s v="General medicine"/>
    <s v="-"/>
    <s v="Standard Non EMS"/>
    <s v="Ambulatory"/>
  </r>
  <r>
    <n v="53752"/>
    <n v="53753"/>
    <d v="2021-05-07T23:36:00"/>
    <x v="3"/>
    <x v="112"/>
    <x v="392"/>
    <s v="-"/>
    <m/>
    <m/>
    <d v="2021-05-08T03:0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medical clearance"/>
    <s v="General medicine"/>
    <s v="-"/>
    <s v="Standard Non EMS"/>
    <s v="Ambulatory"/>
  </r>
  <r>
    <n v="53761"/>
    <n v="53762"/>
    <d v="2021-05-08T02:13:00"/>
    <x v="0"/>
    <x v="149"/>
    <x v="1417"/>
    <s v="-"/>
    <m/>
    <m/>
    <d v="2021-05-08T04:14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eneral medicine"/>
    <s v="-"/>
    <s v="Standard Non EMS"/>
    <s v="-"/>
  </r>
  <r>
    <n v="53765"/>
    <n v="53766"/>
    <d v="2021-05-07T14:18:00"/>
    <x v="3"/>
    <x v="112"/>
    <x v="25"/>
    <s v="-"/>
    <m/>
    <m/>
    <d v="2021-05-08T09:36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ALS"/>
    <s v="-"/>
  </r>
  <r>
    <n v="53770"/>
    <n v="53771"/>
    <d v="2021-05-07T13:42:00"/>
    <x v="3"/>
    <x v="112"/>
    <x v="204"/>
    <d v="2021-05-07T15:22:00"/>
    <d v="2021-05-07T00:00:00"/>
    <d v="1899-12-30T15:22:00"/>
    <d v="2021-05-07T17:52:00"/>
    <d v="2021-05-07T00:00:00"/>
    <d v="1899-12-30T17:52:00"/>
    <s v="NON-HEALTH CARE FACLITY POINT OF ORIGIN"/>
    <s v="01 - Discharged to Home or Self Care (Routine Discharge)"/>
    <s v="Adult"/>
    <s v="Outpatient Observation"/>
    <s v="COMMERCIAL"/>
    <s v="OBSERVATION"/>
    <n v="1"/>
    <n v="1"/>
    <s v="-"/>
    <s v="Trauma"/>
    <s v="-"/>
    <s v="Standard Non EMS"/>
    <s v="-"/>
  </r>
  <r>
    <n v="53773"/>
    <n v="53774"/>
    <d v="2021-05-07T23:59:00"/>
    <x v="3"/>
    <x v="112"/>
    <x v="8"/>
    <s v="-"/>
    <m/>
    <m/>
    <d v="2021-05-08T01:56:00"/>
    <m/>
    <m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Trauma"/>
    <s v="-"/>
    <s v="BLS/Police"/>
    <s v="-"/>
  </r>
  <r>
    <n v="53775"/>
    <n v="53776"/>
    <d v="2021-05-07T20:08:00"/>
    <x v="3"/>
    <x v="112"/>
    <x v="433"/>
    <d v="2021-05-08T01:10:00"/>
    <d v="2021-05-08T00:00:00"/>
    <d v="1899-12-30T01:10:00"/>
    <d v="2021-05-08T01:28:00"/>
    <d v="2021-05-08T00:00:00"/>
    <d v="1899-12-30T01:28:00"/>
    <s v="NON-HEALTH CARE FACLITY POINT OF ORIGIN"/>
    <s v="01 - Discharged to Home or Self Care (Routine Discharge)"/>
    <s v="Adult"/>
    <s v="Inpatient"/>
    <s v="-"/>
    <s v="MEDICAL"/>
    <n v="3"/>
    <n v="3"/>
    <s v="-"/>
    <s v="Gastrointestinal"/>
    <s v="-"/>
    <s v="ALS"/>
    <s v="-"/>
  </r>
  <r>
    <n v="53777"/>
    <n v="53778"/>
    <d v="2021-05-02T02:04:00"/>
    <x v="6"/>
    <x v="171"/>
    <x v="1366"/>
    <d v="2021-05-02T03:33:00"/>
    <d v="2021-05-02T00:00:00"/>
    <d v="1899-12-30T03:33:00"/>
    <s v="-"/>
    <m/>
    <m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53784"/>
    <n v="53785"/>
    <d v="2021-05-08T20:24:00"/>
    <x v="0"/>
    <x v="149"/>
    <x v="844"/>
    <d v="2021-05-08T23:17:00"/>
    <d v="2021-05-08T00:00:00"/>
    <d v="1899-12-30T23:17:00"/>
    <d v="2021-05-09T08:42:00"/>
    <d v="2021-05-09T00:00:00"/>
    <d v="1899-12-30T08:42:00"/>
    <s v="NON-HEALTH CARE FACLITY POINT OF ORIGIN"/>
    <s v="07 - Left Against Medical Advice"/>
    <s v="Adult"/>
    <s v="Inpatient"/>
    <s v="HEALTH MAINTENANCE ORGANIZATION"/>
    <s v="MEDICAL"/>
    <n v="2"/>
    <n v="2"/>
    <s v="-"/>
    <s v="Neurology"/>
    <s v="-"/>
    <s v="ALS"/>
    <s v="Stretcher"/>
  </r>
  <r>
    <n v="53787"/>
    <n v="53788"/>
    <d v="2021-05-06T16:16:00"/>
    <x v="4"/>
    <x v="145"/>
    <x v="949"/>
    <d v="2021-05-06T19:38:00"/>
    <d v="2021-05-06T00:00:00"/>
    <d v="1899-12-30T19:38:00"/>
    <d v="2021-05-06T22:15:00"/>
    <d v="2021-05-06T00:00:00"/>
    <d v="1899-12-30T22:15:00"/>
    <s v="NON-HEALTH CARE FACLITY POINT OF ORIGIN"/>
    <s v="07 - Left Against Medical Advice"/>
    <s v="Adult"/>
    <s v="Inpatient"/>
    <s v="HEALTH MAINTENANCE ORGANIZATION"/>
    <s v="MEDICAL"/>
    <n v="1"/>
    <n v="1"/>
    <s v="-"/>
    <s v="General medicine"/>
    <s v="-"/>
    <s v="ALS"/>
    <s v="-"/>
  </r>
  <r>
    <n v="53789"/>
    <n v="53790"/>
    <d v="2021-05-08T21:48:00"/>
    <x v="0"/>
    <x v="149"/>
    <x v="912"/>
    <s v="-"/>
    <m/>
    <m/>
    <d v="2021-05-09T03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53792"/>
    <n v="53793"/>
    <d v="2021-05-09T06:42:00"/>
    <x v="6"/>
    <x v="159"/>
    <x v="1257"/>
    <s v="-"/>
    <m/>
    <m/>
    <d v="2021-05-09T11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53794"/>
    <n v="53795"/>
    <d v="2021-05-09T21:34:00"/>
    <x v="6"/>
    <x v="159"/>
    <x v="401"/>
    <s v="-"/>
    <m/>
    <m/>
    <d v="2021-05-09T22:55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Infection"/>
    <s v="-"/>
    <s v="Standard Non EMS"/>
    <s v="-"/>
  </r>
  <r>
    <n v="53799"/>
    <n v="53800"/>
    <d v="2021-05-09T10:16:00"/>
    <x v="6"/>
    <x v="159"/>
    <x v="608"/>
    <s v="-"/>
    <m/>
    <m/>
    <d v="2021-05-09T14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3822"/>
    <n v="53823"/>
    <d v="2021-05-08T22:14:00"/>
    <x v="0"/>
    <x v="149"/>
    <x v="1050"/>
    <s v="-"/>
    <m/>
    <m/>
    <d v="2021-05-09T02:5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3829"/>
    <n v="53830"/>
    <d v="2021-05-08T21:31:00"/>
    <x v="0"/>
    <x v="149"/>
    <x v="130"/>
    <s v="-"/>
    <m/>
    <m/>
    <d v="2021-05-09T02:2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53835"/>
    <n v="53836"/>
    <d v="2021-05-08T22:40:00"/>
    <x v="0"/>
    <x v="149"/>
    <x v="1158"/>
    <s v="-"/>
    <m/>
    <m/>
    <d v="2021-05-09T09:14:00"/>
    <m/>
    <m/>
    <s v="NON-HEALTH CARE FACLITY POINT OF ORIGIN"/>
    <s v="05 - Discharged/transferred to a designated cancer center or children's hospital"/>
    <s v="Pediatrics"/>
    <s v="Emergency Center"/>
    <s v="BLUE CROSS"/>
    <s v="EMERGENCY"/>
    <n v="2"/>
    <n v="2"/>
    <s v="-"/>
    <s v="General medicine"/>
    <s v="-"/>
    <s v="Standard Non EMS"/>
    <s v="-"/>
  </r>
  <r>
    <n v="53839"/>
    <n v="53840"/>
    <d v="2021-05-09T07:16:00"/>
    <x v="6"/>
    <x v="159"/>
    <x v="613"/>
    <s v="-"/>
    <m/>
    <m/>
    <d v="2021-05-09T11:54:00"/>
    <m/>
    <m/>
    <s v="NON-HEALTH CARE FACLITY POINT OF ORIGIN"/>
    <s v="01 - Discharged to Home or Self Care (Routine Discharge)"/>
    <s v="Pediatrics"/>
    <s v="Emergency Center"/>
    <s v="BLUE CROSS"/>
    <s v="EMERGENCY"/>
    <n v="4"/>
    <n v="4"/>
    <s v="-"/>
    <s v="General medicine"/>
    <s v="-"/>
    <s v="Standard Non EMS"/>
    <s v="-"/>
  </r>
  <r>
    <n v="53844"/>
    <n v="53845"/>
    <d v="2021-05-09T00:46:00"/>
    <x v="6"/>
    <x v="159"/>
    <x v="892"/>
    <s v="-"/>
    <m/>
    <m/>
    <d v="2021-05-09T00:49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Otitis media"/>
    <s v="General medicine"/>
    <s v="-"/>
    <s v="Standard Non EMS"/>
    <s v="Carried"/>
  </r>
  <r>
    <n v="53849"/>
    <n v="53850"/>
    <d v="2021-05-09T08:36:00"/>
    <x v="6"/>
    <x v="159"/>
    <x v="112"/>
    <s v="-"/>
    <m/>
    <m/>
    <d v="2021-05-09T08:4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-"/>
  </r>
  <r>
    <n v="53851"/>
    <n v="53852"/>
    <d v="2021-05-09T10:07:00"/>
    <x v="6"/>
    <x v="159"/>
    <x v="837"/>
    <s v="-"/>
    <m/>
    <m/>
    <d v="2021-05-09T12:5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Carried"/>
  </r>
  <r>
    <n v="53866"/>
    <n v="53867"/>
    <d v="2021-05-09T13:50:00"/>
    <x v="6"/>
    <x v="159"/>
    <x v="270"/>
    <s v="-"/>
    <m/>
    <m/>
    <d v="2021-05-09T17:2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53871"/>
    <n v="53872"/>
    <d v="2021-05-09T13:04:00"/>
    <x v="6"/>
    <x v="159"/>
    <x v="747"/>
    <s v="-"/>
    <m/>
    <m/>
    <d v="2021-05-09T16:2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acute torticullis"/>
    <s v="Musculoskeletal non-traumatic"/>
    <s v="-"/>
    <s v="Standard Non EMS"/>
    <s v="Wheelchair"/>
  </r>
  <r>
    <n v="53875"/>
    <n v="53876"/>
    <d v="2021-05-09T02:09:00"/>
    <x v="6"/>
    <x v="159"/>
    <x v="1433"/>
    <s v="-"/>
    <m/>
    <m/>
    <d v="2021-05-09T04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53877"/>
    <n v="53878"/>
    <d v="2021-05-09T11:20:00"/>
    <x v="6"/>
    <x v="159"/>
    <x v="1182"/>
    <s v="-"/>
    <m/>
    <m/>
    <d v="2021-05-09T18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3879"/>
    <n v="53880"/>
    <d v="2021-05-09T06:01:00"/>
    <x v="6"/>
    <x v="159"/>
    <x v="999"/>
    <s v="-"/>
    <m/>
    <m/>
    <d v="2021-05-09T06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threatened miscarriage"/>
    <s v="Obstetrics/Gynecology"/>
    <s v="-"/>
    <s v="Standard Non EMS"/>
    <s v="Ambulatory"/>
  </r>
  <r>
    <n v="53885"/>
    <n v="53886"/>
    <d v="2021-05-09T10:04:00"/>
    <x v="6"/>
    <x v="159"/>
    <x v="52"/>
    <s v="-"/>
    <m/>
    <m/>
    <d v="2021-05-09T12:3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ALS"/>
    <s v="-"/>
  </r>
  <r>
    <n v="53887"/>
    <n v="53888"/>
    <d v="2021-05-09T11:58:00"/>
    <x v="6"/>
    <x v="159"/>
    <x v="208"/>
    <s v="-"/>
    <m/>
    <m/>
    <d v="2021-05-09T14:1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53887"/>
    <n v="53889"/>
    <d v="2021-05-09T03:17:00"/>
    <x v="6"/>
    <x v="159"/>
    <x v="52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53887"/>
    <n v="57854"/>
    <d v="2021-05-15T20:50:00"/>
    <x v="0"/>
    <x v="102"/>
    <x v="899"/>
    <d v="2021-05-16T03:31:00"/>
    <d v="2021-05-16T00:00:00"/>
    <d v="1899-12-30T03:31:00"/>
    <d v="2021-05-16T04:13:00"/>
    <d v="2021-05-16T00:00:00"/>
    <d v="1899-12-30T04:13:00"/>
    <s v="NON-HEALTH CARE FACLITY POINT OF ORIGIN"/>
    <s v="01 - Discharged to Home or Self Care (Routine Discharge)"/>
    <s v="Adult"/>
    <s v="Inpatient"/>
    <s v="HEALTH MAINTENANCE ORGANIZATION"/>
    <s v="MEDICAL"/>
    <n v="2"/>
    <n v="2"/>
    <s v="Intractable Cancer Pain"/>
    <s v="Gastrointestinal"/>
    <s v="-"/>
    <s v="Standard Non EMS"/>
    <s v="Stretcher"/>
  </r>
  <r>
    <n v="53892"/>
    <n v="53893"/>
    <d v="2021-05-05T14:17:00"/>
    <x v="2"/>
    <x v="163"/>
    <x v="26"/>
    <s v="-"/>
    <m/>
    <m/>
    <s v="-"/>
    <m/>
    <m/>
    <s v="NON-HEALTH CARE FACLITY POINT OF ORIGIN"/>
    <s v="01 - Discharged to Home or Self Care (Routine Discharge)"/>
    <s v="Pediatrics"/>
    <s v="Inpatient"/>
    <s v="HEALTH MAINTENANCE ORGANIZATION"/>
    <s v="MEDICAL"/>
    <n v="2"/>
    <n v="2"/>
    <s v="-"/>
    <s v="Gastrointestinal"/>
    <s v="-"/>
    <s v="Standard Non EMS"/>
    <s v="-"/>
  </r>
  <r>
    <n v="53892"/>
    <n v="55541"/>
    <d v="2021-05-09T23:33:00"/>
    <x v="6"/>
    <x v="159"/>
    <x v="288"/>
    <d v="2021-05-10T02:47:00"/>
    <d v="2021-05-10T00:00:00"/>
    <d v="1899-12-30T02:47:00"/>
    <s v="-"/>
    <m/>
    <m/>
    <s v="NON-HEALTH CARE FACLITY POINT OF ORIGIN"/>
    <s v="01 - Discharged to Home or Self Care (Routine Discharge)"/>
    <s v="Pediatrics"/>
    <s v="Inpatient"/>
    <s v="HEALTH MAINTENANCE ORGANIZATION"/>
    <s v="MEDICAL"/>
    <n v="2"/>
    <n v="2"/>
    <s v="-"/>
    <s v="Genitourinary"/>
    <s v="-"/>
    <s v="Standard Non EMS"/>
    <s v="-"/>
  </r>
  <r>
    <n v="53897"/>
    <n v="53898"/>
    <d v="2021-05-09T14:48:00"/>
    <x v="6"/>
    <x v="159"/>
    <x v="12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Arthritis"/>
    <s v="Musculoskeletal non-traumatic"/>
    <s v="-"/>
    <s v="Standard Non EMS"/>
    <s v="-"/>
  </r>
  <r>
    <n v="53906"/>
    <n v="53907"/>
    <d v="2021-05-05T14:31:00"/>
    <x v="2"/>
    <x v="163"/>
    <x v="789"/>
    <d v="2021-05-05T17:25:00"/>
    <d v="2021-05-05T00:00:00"/>
    <d v="1899-12-30T17:25:00"/>
    <s v="-"/>
    <m/>
    <m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Trauma"/>
    <s v="-"/>
    <s v="Standard Non EMS"/>
    <s v="Stretcher"/>
  </r>
  <r>
    <n v="53908"/>
    <n v="53909"/>
    <d v="2021-05-09T23:17:00"/>
    <x v="6"/>
    <x v="159"/>
    <x v="834"/>
    <s v="-"/>
    <m/>
    <m/>
    <d v="2021-05-10T00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3908"/>
    <n v="60284"/>
    <d v="2021-05-22T21:03:00"/>
    <x v="0"/>
    <x v="139"/>
    <x v="868"/>
    <s v="-"/>
    <m/>
    <m/>
    <d v="2021-05-22T21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53908"/>
    <n v="62784"/>
    <d v="2021-05-28T01:53:00"/>
    <x v="3"/>
    <x v="125"/>
    <x v="1341"/>
    <s v="-"/>
    <m/>
    <m/>
    <d v="2021-05-28T05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3911"/>
    <n v="53912"/>
    <d v="2021-05-09T03:11:00"/>
    <x v="6"/>
    <x v="159"/>
    <x v="701"/>
    <s v="-"/>
    <m/>
    <m/>
    <d v="2021-05-09T03:07:00"/>
    <m/>
    <m/>
    <s v="NON-HEALTH CARE FACLITY POINT OF ORIGIN"/>
    <s v="07 - Left Against Medical Advice"/>
    <s v="Adult"/>
    <s v="Emergency Center"/>
    <s v="-"/>
    <s v="EMERGENCY"/>
    <n v="3"/>
    <n v="3"/>
    <s v="-"/>
    <s v="General medicine"/>
    <s v="Left Without Being Seen"/>
    <s v="Standard Non EMS"/>
    <s v="Ambulatory"/>
  </r>
  <r>
    <n v="53916"/>
    <n v="53917"/>
    <d v="2021-05-09T11:55:00"/>
    <x v="6"/>
    <x v="159"/>
    <x v="662"/>
    <s v="-"/>
    <m/>
    <m/>
    <d v="2021-05-09T16:3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53920"/>
    <n v="53921"/>
    <d v="2021-05-09T12:30:00"/>
    <x v="6"/>
    <x v="159"/>
    <x v="375"/>
    <s v="-"/>
    <m/>
    <m/>
    <d v="2021-05-09T16:56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BLS/Police"/>
    <s v="-"/>
  </r>
  <r>
    <n v="53924"/>
    <n v="53925"/>
    <d v="2021-05-08T16:32:00"/>
    <x v="0"/>
    <x v="149"/>
    <x v="812"/>
    <d v="2021-05-08T20:15:00"/>
    <d v="2021-05-08T00:00:00"/>
    <d v="1899-12-30T20:15:00"/>
    <d v="2021-05-09T01:50:00"/>
    <d v="2021-05-09T00:00:00"/>
    <d v="1899-12-30T01:5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Standard Non EMS"/>
    <s v="-"/>
  </r>
  <r>
    <n v="53928"/>
    <n v="53929"/>
    <d v="2021-05-09T12:19:00"/>
    <x v="6"/>
    <x v="159"/>
    <x v="1255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Ambulatory"/>
  </r>
  <r>
    <n v="53937"/>
    <n v="53938"/>
    <d v="2021-05-09T10:00:00"/>
    <x v="6"/>
    <x v="159"/>
    <x v="198"/>
    <s v="-"/>
    <m/>
    <m/>
    <d v="2021-05-09T11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3937"/>
    <n v="54343"/>
    <d v="2021-05-10T00:05:00"/>
    <x v="5"/>
    <x v="46"/>
    <x v="1014"/>
    <s v="-"/>
    <m/>
    <m/>
    <d v="2021-05-10T02:2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Ambulatory"/>
  </r>
  <r>
    <n v="53939"/>
    <n v="53940"/>
    <d v="2021-05-09T00:17:00"/>
    <x v="6"/>
    <x v="159"/>
    <x v="1196"/>
    <s v="-"/>
    <m/>
    <m/>
    <d v="2021-05-09T01:04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General medicine"/>
    <s v="-"/>
    <s v="BLS/Police"/>
    <s v="Ambulatory"/>
  </r>
  <r>
    <n v="53941"/>
    <n v="53942"/>
    <d v="2021-04-29T12:07:00"/>
    <x v="4"/>
    <x v="14"/>
    <x v="297"/>
    <d v="2021-04-29T14:26:00"/>
    <d v="2021-04-29T00:00:00"/>
    <d v="1899-12-30T14:26:00"/>
    <d v="2021-04-29T15:35:00"/>
    <d v="2021-04-29T00:00:00"/>
    <d v="1899-12-30T15:35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Cardiorespiratory"/>
    <s v="-"/>
    <s v="Standard Non EMS"/>
    <s v="-"/>
  </r>
  <r>
    <n v="53941"/>
    <n v="57593"/>
    <d v="2021-05-14T14:59:00"/>
    <x v="3"/>
    <x v="117"/>
    <x v="716"/>
    <d v="2021-05-14T12:51:00"/>
    <d v="2021-05-14T00:00:00"/>
    <d v="1899-12-30T12:51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53945"/>
    <n v="53946"/>
    <d v="2021-05-09T07:25:00"/>
    <x v="6"/>
    <x v="159"/>
    <x v="1414"/>
    <s v="-"/>
    <m/>
    <m/>
    <d v="2021-05-09T11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Ambulatory"/>
  </r>
  <r>
    <n v="53949"/>
    <n v="53950"/>
    <d v="2021-05-09T08:22:00"/>
    <x v="6"/>
    <x v="159"/>
    <x v="89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53952"/>
    <n v="53953"/>
    <d v="2021-05-09T17:50:00"/>
    <x v="6"/>
    <x v="159"/>
    <x v="266"/>
    <s v="-"/>
    <m/>
    <m/>
    <d v="2021-05-09T22:00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BLS/Police"/>
    <s v="-"/>
  </r>
  <r>
    <n v="53961"/>
    <n v="53962"/>
    <d v="2021-05-09T20:16:00"/>
    <x v="6"/>
    <x v="159"/>
    <x v="40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hypertension"/>
    <s v="Cardiorespiratory"/>
    <s v="-"/>
    <s v="Standard Non EMS"/>
    <s v="Ambulatory"/>
  </r>
  <r>
    <n v="53963"/>
    <n v="53964"/>
    <d v="2021-05-09T20:12:00"/>
    <x v="6"/>
    <x v="159"/>
    <x v="461"/>
    <s v="-"/>
    <m/>
    <m/>
    <d v="2021-05-09T22:3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53966"/>
    <n v="53967"/>
    <d v="2021-05-09T12:17:00"/>
    <x v="6"/>
    <x v="159"/>
    <x v="1219"/>
    <s v="-"/>
    <m/>
    <m/>
    <d v="2021-05-09T17:18:00"/>
    <m/>
    <m/>
    <s v="NON-HEALTH CARE FACLITY POINT OF ORIGIN"/>
    <s v="05 - Discharged/transferred to a designated cancer center or children's hospital"/>
    <s v="Adult"/>
    <s v="Emergency Center"/>
    <s v="COMMERCIAL"/>
    <s v="EMERGENCY"/>
    <n v="3"/>
    <n v="3"/>
    <s v="superficial vein thrombosis"/>
    <s v="Musculoskeletal non-traumatic"/>
    <s v="-"/>
    <s v="ALS"/>
    <s v="Stretcher"/>
  </r>
  <r>
    <n v="53968"/>
    <n v="53969"/>
    <d v="2021-05-09T17:57:00"/>
    <x v="6"/>
    <x v="159"/>
    <x v="1332"/>
    <s v="-"/>
    <m/>
    <m/>
    <d v="2021-05-09T19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Infection"/>
    <s v="-"/>
    <s v="Standard Non EMS"/>
    <s v="Ambulatory"/>
  </r>
  <r>
    <n v="53970"/>
    <n v="53971"/>
    <d v="2021-05-09T17:47:00"/>
    <x v="6"/>
    <x v="159"/>
    <x v="930"/>
    <s v="-"/>
    <m/>
    <m/>
    <d v="2021-05-09T19:2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BLS/Police"/>
    <s v="-"/>
  </r>
  <r>
    <n v="53978"/>
    <n v="53979"/>
    <d v="2021-05-09T12:45:00"/>
    <x v="6"/>
    <x v="159"/>
    <x v="646"/>
    <s v="-"/>
    <m/>
    <m/>
    <d v="2021-05-09T14:1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53985"/>
    <n v="53986"/>
    <d v="2021-05-09T14:35:00"/>
    <x v="6"/>
    <x v="159"/>
    <x v="1259"/>
    <s v="-"/>
    <m/>
    <m/>
    <d v="2021-05-09T19:25:00"/>
    <m/>
    <m/>
    <s v="NON-HEALTH CARE FACLITY POINT OF ORIGIN"/>
    <s v="01 - Discharged to Home or Self Care (Routine Discharge)"/>
    <s v="Adult"/>
    <s v="Emergency Center"/>
    <s v="HEALTH MAINTENANCE ORGANIZATION"/>
    <s v="EMERGENCY"/>
    <n v="1"/>
    <n v="1"/>
    <s v="-"/>
    <s v="Trauma"/>
    <s v="-"/>
    <s v="ALS"/>
    <s v="Ambulatory"/>
  </r>
  <r>
    <n v="53994"/>
    <n v="53995"/>
    <d v="2021-05-09T16:03:00"/>
    <x v="6"/>
    <x v="159"/>
    <x v="754"/>
    <s v="-"/>
    <m/>
    <m/>
    <d v="2021-05-09T18:5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distal humerus fracture"/>
    <s v="Trauma"/>
    <s v="-"/>
    <s v="Standard Non EMS"/>
    <s v="Ambulatory"/>
  </r>
  <r>
    <n v="54000"/>
    <n v="54001"/>
    <d v="2021-05-08T13:46:00"/>
    <x v="0"/>
    <x v="149"/>
    <x v="665"/>
    <d v="2021-05-08T16:29:00"/>
    <d v="2021-05-08T00:00:00"/>
    <d v="1899-12-30T16:29:00"/>
    <d v="2021-05-08T17:13:00"/>
    <d v="2021-05-08T00:00:00"/>
    <d v="1899-12-30T17:13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astrointestinal"/>
    <s v="-"/>
    <s v="ALS"/>
    <s v="Stretcher"/>
  </r>
  <r>
    <n v="54003"/>
    <n v="54004"/>
    <d v="2021-05-08T23:07:00"/>
    <x v="0"/>
    <x v="149"/>
    <x v="295"/>
    <s v="-"/>
    <m/>
    <m/>
    <d v="2021-05-09T06:2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54009"/>
    <n v="54010"/>
    <d v="2021-05-09T12:52:00"/>
    <x v="6"/>
    <x v="159"/>
    <x v="855"/>
    <s v="-"/>
    <m/>
    <m/>
    <d v="2021-05-09T15:3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nemia"/>
    <s v="Musculoskeletal non-traumatic"/>
    <s v="-"/>
    <s v="Standard Non EMS"/>
    <s v="Ambulatory"/>
  </r>
  <r>
    <n v="54016"/>
    <n v="54017"/>
    <d v="2021-05-09T15:38:00"/>
    <x v="6"/>
    <x v="159"/>
    <x v="705"/>
    <s v="-"/>
    <m/>
    <m/>
    <d v="2021-05-09T18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nvironmental"/>
    <s v="-"/>
    <s v="Standard Non EMS"/>
    <s v="Ambulatory"/>
  </r>
  <r>
    <n v="54018"/>
    <n v="54019"/>
    <d v="2021-05-09T00:28:00"/>
    <x v="6"/>
    <x v="159"/>
    <x v="106"/>
    <s v="-"/>
    <m/>
    <m/>
    <d v="2021-05-09T04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54020"/>
    <n v="54021"/>
    <d v="2021-05-09T02:06:00"/>
    <x v="6"/>
    <x v="159"/>
    <x v="1188"/>
    <s v="-"/>
    <m/>
    <m/>
    <d v="2021-05-09T02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UTI"/>
    <s v="Genitourinary"/>
    <s v="-"/>
    <s v="Standard Non EMS"/>
    <s v="Ambulatory"/>
  </r>
  <r>
    <n v="54022"/>
    <n v="54023"/>
    <d v="2021-05-09T13:27:00"/>
    <x v="6"/>
    <x v="159"/>
    <x v="581"/>
    <s v="-"/>
    <m/>
    <m/>
    <d v="2021-05-09T16:28:00"/>
    <m/>
    <m/>
    <s v="NON-HEALTH CARE FACLITY POINT OF ORIGIN"/>
    <s v="01 - Discharged to Home or Self Care (Routine Discharge)"/>
    <s v="Adult"/>
    <s v="Emergency Center"/>
    <s v="-"/>
    <s v="EMERGENCY"/>
    <n v="3"/>
    <n v="3"/>
    <s v="rib fracture"/>
    <s v="Gastrointestinal"/>
    <s v="-"/>
    <s v="Standard Non EMS"/>
    <s v="Ambulatory"/>
  </r>
  <r>
    <n v="54036"/>
    <n v="54037"/>
    <d v="2021-05-09T05:10:00"/>
    <x v="6"/>
    <x v="159"/>
    <x v="1210"/>
    <s v="-"/>
    <m/>
    <m/>
    <d v="2021-05-09T06:41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General medicine"/>
    <s v="-"/>
    <s v="BLS/Police"/>
    <s v="-"/>
  </r>
  <r>
    <n v="54038"/>
    <n v="54039"/>
    <d v="2021-05-09T20:06:00"/>
    <x v="6"/>
    <x v="159"/>
    <x v="128"/>
    <s v="-"/>
    <m/>
    <m/>
    <d v="2021-05-09T22:2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Ambulatory"/>
  </r>
  <r>
    <n v="54052"/>
    <n v="54053"/>
    <d v="2021-05-09T05:35:00"/>
    <x v="6"/>
    <x v="159"/>
    <x v="1051"/>
    <s v="-"/>
    <m/>
    <m/>
    <d v="2021-05-09T07:02:00"/>
    <m/>
    <m/>
    <s v="NON-HEALTH CARE FACLITY POINT OF ORIGIN"/>
    <s v="01 - Discharged to Home or Self Care (Routine Discharge)"/>
    <s v="Adult"/>
    <s v="Emergency Center"/>
    <s v="-"/>
    <s v="EMERGENCY"/>
    <n v="4"/>
    <n v="4"/>
    <s v="ankle pain"/>
    <s v="Musculoskeletal non-traumatic"/>
    <s v="-"/>
    <s v="Standard Non EMS"/>
    <s v="Wheelchair"/>
  </r>
  <r>
    <n v="54052"/>
    <n v="54091"/>
    <d v="2021-05-09T04:27:00"/>
    <x v="6"/>
    <x v="159"/>
    <x v="952"/>
    <s v="-"/>
    <m/>
    <m/>
    <d v="2021-05-09T04:29:00"/>
    <m/>
    <m/>
    <s v="NON-HEALTH CARE FACLITY POINT OF ORIGIN"/>
    <s v="07 - Left Against Medical Advice"/>
    <s v="Adult"/>
    <s v="Emergency Center"/>
    <s v="-"/>
    <s v="EMERGENCY"/>
    <n v="4"/>
    <n v="4"/>
    <s v="-"/>
    <s v="Musculoskeletal non-traumatic"/>
    <s v="Left Without Being Seen"/>
    <s v="BLS/Police"/>
    <s v="Ambulatory"/>
  </r>
  <r>
    <n v="54056"/>
    <n v="54057"/>
    <d v="2021-05-09T13:36:00"/>
    <x v="6"/>
    <x v="159"/>
    <x v="155"/>
    <s v="-"/>
    <m/>
    <m/>
    <d v="2021-05-09T14:48:00"/>
    <m/>
    <m/>
    <s v="NON-HEALTH CARE FACLITY POINT OF ORIGIN"/>
    <s v="01 - Discharged to Home or Self Care (Routine Discharge)"/>
    <s v="Adult"/>
    <s v="Emergency Center"/>
    <s v="-"/>
    <s v="EMERGENCY"/>
    <n v="3"/>
    <n v="3"/>
    <s v="Gout"/>
    <s v="General medicine"/>
    <s v="-"/>
    <s v="Standard Non EMS"/>
    <s v="Wheelchair"/>
  </r>
  <r>
    <n v="54060"/>
    <n v="54061"/>
    <d v="2021-05-06T15:30:00"/>
    <x v="4"/>
    <x v="145"/>
    <x v="631"/>
    <d v="2021-05-06T22:17:00"/>
    <d v="2021-05-06T00:00:00"/>
    <d v="1899-12-30T22:17:00"/>
    <d v="2021-05-07T00:24:00"/>
    <d v="2021-05-07T00:00:00"/>
    <d v="1899-12-30T00:2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Musculoskeletal non-traumatic"/>
    <s v="-"/>
    <s v="Standard Non EMS"/>
    <s v="Stretcher"/>
  </r>
  <r>
    <n v="54065"/>
    <n v="54066"/>
    <d v="2021-05-08T22:49:00"/>
    <x v="0"/>
    <x v="149"/>
    <x v="927"/>
    <s v="-"/>
    <m/>
    <m/>
    <d v="2021-05-09T03:0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54067"/>
    <n v="54068"/>
    <d v="2021-05-07T23:01:00"/>
    <x v="3"/>
    <x v="112"/>
    <x v="746"/>
    <d v="2021-05-08T02:38:00"/>
    <d v="2021-05-08T00:00:00"/>
    <d v="1899-12-30T02:38:00"/>
    <d v="2021-05-08T04:35:00"/>
    <d v="2021-05-08T00:00:00"/>
    <d v="1899-12-30T04:35:00"/>
    <s v="NON-HEALTH CARE FACLITY POINT OF ORIGIN"/>
    <s v="06 - Disch/Trans to Home Under Home Health Service"/>
    <s v="Adult"/>
    <s v="Inpatient"/>
    <s v="MEDICARE PART A"/>
    <s v="MEDICAL"/>
    <n v="3"/>
    <n v="3"/>
    <s v="-"/>
    <s v="Cardiorespiratory"/>
    <s v="-"/>
    <s v="ALS"/>
    <s v="-"/>
  </r>
  <r>
    <n v="54067"/>
    <n v="60240"/>
    <d v="2021-05-22T08:44:00"/>
    <x v="0"/>
    <x v="139"/>
    <x v="287"/>
    <s v="-"/>
    <m/>
    <m/>
    <d v="2021-05-22T13:5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-"/>
  </r>
  <r>
    <n v="54069"/>
    <n v="54070"/>
    <d v="2021-05-08T22:22:00"/>
    <x v="0"/>
    <x v="149"/>
    <x v="1292"/>
    <s v="-"/>
    <m/>
    <m/>
    <d v="2021-05-09T03:56:00"/>
    <m/>
    <m/>
    <s v="NON-HEALTH CARE FACLITY POINT OF ORIGIN"/>
    <s v="01 - Discharged to Home or Self Care (Routine Discharge)"/>
    <s v="Adult"/>
    <s v="Emergency Center"/>
    <s v="-"/>
    <s v="EMERGENCY"/>
    <n v="2"/>
    <n v="2"/>
    <s v="Foreing body, left foot"/>
    <s v="Trauma"/>
    <s v="-"/>
    <s v="Standard Non EMS"/>
    <s v="Ambulatory"/>
  </r>
  <r>
    <n v="54074"/>
    <n v="54075"/>
    <d v="2021-05-09T14:19:00"/>
    <x v="6"/>
    <x v="159"/>
    <x v="916"/>
    <s v="-"/>
    <m/>
    <m/>
    <d v="2021-05-09T17:3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Dysmenorrhea"/>
    <s v="Gastrointestinal"/>
    <s v="-"/>
    <s v="Standard Non EMS"/>
    <s v="Ambulatory"/>
  </r>
  <r>
    <n v="54078"/>
    <n v="54079"/>
    <d v="2021-05-08T22:16:00"/>
    <x v="0"/>
    <x v="149"/>
    <x v="791"/>
    <s v="-"/>
    <m/>
    <m/>
    <d v="2021-05-09T03:2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54082"/>
    <n v="54083"/>
    <d v="2021-05-09T12:12:00"/>
    <x v="6"/>
    <x v="159"/>
    <x v="355"/>
    <s v="-"/>
    <m/>
    <m/>
    <d v="2021-05-09T14:5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54088"/>
    <n v="54089"/>
    <d v="2021-05-09T03:14:00"/>
    <x v="6"/>
    <x v="159"/>
    <x v="1327"/>
    <s v="-"/>
    <m/>
    <m/>
    <d v="2021-05-09T02:54:00"/>
    <m/>
    <m/>
    <s v="NON-HEALTH CARE FACLITY POINT OF ORIGIN"/>
    <s v="07 - Left Against Medical Advice"/>
    <s v="Adult"/>
    <s v="Emergency Center"/>
    <s v="-"/>
    <s v="EMERGENCY"/>
    <n v="3"/>
    <n v="3"/>
    <s v="-"/>
    <s v="Gastrointestinal"/>
    <s v="Left Without Being Seen"/>
    <s v="Standard Non EMS"/>
    <s v="Ambulatory"/>
  </r>
  <r>
    <n v="54096"/>
    <n v="54097"/>
    <d v="2021-05-09T18:11:00"/>
    <x v="6"/>
    <x v="159"/>
    <x v="522"/>
    <s v="-"/>
    <m/>
    <m/>
    <d v="2021-05-09T22:3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54100"/>
    <n v="54101"/>
    <d v="2021-05-09T08:25:00"/>
    <x v="6"/>
    <x v="159"/>
    <x v="325"/>
    <s v="-"/>
    <m/>
    <m/>
    <d v="2021-05-09T09:4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Left Before Discharge Instructions"/>
    <s v="Standard Non EMS"/>
    <s v="Ambulatory"/>
  </r>
  <r>
    <n v="54102"/>
    <n v="54103"/>
    <d v="2021-05-07T13:05:00"/>
    <x v="3"/>
    <x v="112"/>
    <x v="480"/>
    <s v="-"/>
    <m/>
    <m/>
    <d v="2021-05-07T12:35:00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ALS"/>
    <s v="-"/>
  </r>
  <r>
    <n v="54110"/>
    <n v="54111"/>
    <d v="2021-05-08T15:40:00"/>
    <x v="0"/>
    <x v="149"/>
    <x v="643"/>
    <d v="2021-05-08T20:03:00"/>
    <d v="2021-05-08T00:00:00"/>
    <d v="1899-12-30T20:03:00"/>
    <d v="2021-05-08T22:25:00"/>
    <d v="2021-05-08T00:00:00"/>
    <d v="1899-12-30T22:25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itourinary"/>
    <s v="-"/>
    <s v="Standard Non EMS"/>
    <s v="-"/>
  </r>
  <r>
    <n v="54112"/>
    <n v="54113"/>
    <d v="2021-05-09T22:39:00"/>
    <x v="6"/>
    <x v="159"/>
    <x v="1322"/>
    <s v="-"/>
    <m/>
    <m/>
    <d v="2021-05-09T23:2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54115"/>
    <n v="54116"/>
    <d v="2021-05-08T22:12:00"/>
    <x v="0"/>
    <x v="149"/>
    <x v="624"/>
    <s v="-"/>
    <m/>
    <m/>
    <d v="2021-05-09T03:3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54120"/>
    <n v="54121"/>
    <d v="2021-05-09T10:20:00"/>
    <x v="6"/>
    <x v="159"/>
    <x v="340"/>
    <s v="-"/>
    <m/>
    <m/>
    <d v="2021-05-09T14:00:00"/>
    <m/>
    <m/>
    <s v="NON-HEALTH CARE FACLITY POINT OF ORIGIN"/>
    <s v="01 - Discharged to Home or Self Care (Routine Discharge)"/>
    <s v="Adult"/>
    <s v="Outpatient"/>
    <s v="HEALTH MAINTENANCE ORGANIZATION"/>
    <s v="EMERGENCY"/>
    <n v="3"/>
    <n v="3"/>
    <s v="-"/>
    <s v="EENT and dental"/>
    <s v="-"/>
    <s v="Standard Non EMS"/>
    <s v="-"/>
  </r>
  <r>
    <n v="54124"/>
    <n v="54125"/>
    <d v="2021-05-09T00:20:00"/>
    <x v="6"/>
    <x v="159"/>
    <x v="367"/>
    <s v="-"/>
    <m/>
    <m/>
    <d v="2021-05-09T04:38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EENT and dental"/>
    <s v="-"/>
    <s v="Standard Non EMS"/>
    <s v="-"/>
  </r>
  <r>
    <n v="54126"/>
    <n v="54127"/>
    <d v="2021-05-09T15:13:00"/>
    <x v="6"/>
    <x v="159"/>
    <x v="248"/>
    <s v="-"/>
    <m/>
    <m/>
    <d v="2021-05-09T16:06:00"/>
    <m/>
    <m/>
    <s v="NON-HEALTH CARE FACLITY POINT OF ORIGIN"/>
    <s v="01 - Discharged to Home or Self Care (Routine Discharge)"/>
    <s v="Adult"/>
    <s v="Emergency Center"/>
    <s v="-"/>
    <s v="EMERGENCY"/>
    <n v="4"/>
    <n v="4"/>
    <s v="Dental Pain"/>
    <s v="EENT and dental"/>
    <s v="-"/>
    <s v="Standard Non EMS"/>
    <s v="Ambulatory"/>
  </r>
  <r>
    <n v="54128"/>
    <n v="54129"/>
    <d v="2021-05-08T23:06:00"/>
    <x v="0"/>
    <x v="149"/>
    <x v="520"/>
    <s v="-"/>
    <m/>
    <m/>
    <d v="2021-05-09T00:3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54138"/>
    <n v="54139"/>
    <d v="2021-05-09T16:18:00"/>
    <x v="6"/>
    <x v="159"/>
    <x v="1083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lumbosacral strain"/>
    <s v="Trauma"/>
    <s v="-"/>
    <s v="BLS/Police"/>
    <s v="Ambulatory"/>
  </r>
  <r>
    <n v="54140"/>
    <n v="54141"/>
    <d v="2021-05-06T14:01:00"/>
    <x v="4"/>
    <x v="145"/>
    <x v="60"/>
    <d v="2021-05-06T18:00:00"/>
    <d v="2021-05-06T00:00:00"/>
    <d v="1899-12-30T18:00:00"/>
    <d v="2021-05-06T20:04:00"/>
    <d v="2021-05-06T00:00:00"/>
    <d v="1899-12-30T20:04:00"/>
    <s v="NON-HEALTH CARE FACLITY POINT OF ORIGIN"/>
    <s v="01 - Discharged to Home or Self Care (Routine Discharge)"/>
    <s v="Adult"/>
    <s v="Inpatient"/>
    <s v="BLUE CROSS"/>
    <s v="MEDICAL"/>
    <n v="3"/>
    <n v="3"/>
    <s v="-"/>
    <s v="Cardiorespiratory"/>
    <s v="-"/>
    <s v="Standard Non EMS"/>
    <s v="-"/>
  </r>
  <r>
    <n v="54144"/>
    <n v="54145"/>
    <d v="2021-05-06T09:55:00"/>
    <x v="4"/>
    <x v="145"/>
    <x v="636"/>
    <d v="2021-05-06T15:18:00"/>
    <d v="2021-05-06T00:00:00"/>
    <d v="1899-12-30T15:18:00"/>
    <d v="2021-05-06T18:03:00"/>
    <d v="2021-05-06T00:00:00"/>
    <d v="1899-12-30T18:0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54155"/>
    <n v="54156"/>
    <d v="2021-05-08T07:41:00"/>
    <x v="0"/>
    <x v="149"/>
    <x v="1428"/>
    <s v="-"/>
    <m/>
    <m/>
    <d v="2021-05-08T10:20:00"/>
    <m/>
    <m/>
    <s v="FROM HOSPITAL/ACF"/>
    <s v="01 - Discharged to Home or Self Care (Routine Discharge)"/>
    <s v="Adult"/>
    <s v="Inpatient"/>
    <s v="-"/>
    <s v="MEDICAL"/>
    <n v="2"/>
    <n v="2"/>
    <s v="-"/>
    <s v="Trauma"/>
    <s v="-"/>
    <s v="ALS"/>
    <s v="Stretcher"/>
  </r>
  <r>
    <n v="54159"/>
    <n v="54160"/>
    <d v="2021-05-07T15:37:00"/>
    <x v="3"/>
    <x v="112"/>
    <x v="209"/>
    <d v="2021-05-07T18:35:00"/>
    <d v="2021-05-07T00:00:00"/>
    <d v="1899-12-30T18:35:00"/>
    <d v="2021-05-07T16:51:00"/>
    <d v="2021-05-07T00:00:00"/>
    <d v="1899-12-30T16:5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Standard Non EMS"/>
    <s v="-"/>
  </r>
  <r>
    <n v="54159"/>
    <n v="61677"/>
    <d v="2021-05-25T14:16:00"/>
    <x v="1"/>
    <x v="93"/>
    <x v="1297"/>
    <s v="-"/>
    <m/>
    <m/>
    <d v="2021-05-25T18:4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54161"/>
    <n v="54162"/>
    <d v="2021-05-09T03:03:00"/>
    <x v="6"/>
    <x v="159"/>
    <x v="1013"/>
    <d v="2021-05-09T04:28:00"/>
    <d v="2021-05-09T00:00:00"/>
    <d v="1899-12-30T04:28:00"/>
    <d v="2021-05-09T06:27:00"/>
    <d v="2021-05-09T00:00:00"/>
    <d v="1899-12-30T06:27:00"/>
    <s v="FROM HOSPITAL/ACF"/>
    <s v="01 - Discharged to Home or Self Care (Routine Discharge)"/>
    <s v="Adult"/>
    <s v="Inpatient"/>
    <s v="MEDICARE PART A"/>
    <s v="MEDICAL"/>
    <n v="3"/>
    <n v="3"/>
    <s v="-"/>
    <s v="Gastrointestinal"/>
    <s v="-"/>
    <s v="ALS"/>
    <s v="-"/>
  </r>
  <r>
    <n v="54163"/>
    <n v="54164"/>
    <d v="2021-05-09T18:21:00"/>
    <x v="6"/>
    <x v="159"/>
    <x v="901"/>
    <s v="-"/>
    <m/>
    <m/>
    <d v="2021-05-09T22:08:00"/>
    <m/>
    <m/>
    <s v="NON-HEALTH CARE FACLITY POINT OF ORIGIN"/>
    <s v="01 - Discharged to Home or Self Care (Routine Discharge)"/>
    <s v="Adult"/>
    <s v="Emergency Center"/>
    <s v="-"/>
    <s v="EMERGENCY"/>
    <n v="3"/>
    <n v="3"/>
    <s v="eye foreign body"/>
    <s v="EENT and dental"/>
    <s v="-"/>
    <s v="ALS"/>
    <s v="Ambulatory"/>
  </r>
  <r>
    <n v="54165"/>
    <n v="54166"/>
    <d v="2021-05-07T21:23:00"/>
    <x v="3"/>
    <x v="112"/>
    <x v="797"/>
    <d v="2021-05-07T22:50:00"/>
    <d v="2021-05-07T00:00:00"/>
    <d v="1899-12-30T22:50:00"/>
    <d v="2021-05-07T23:31:00"/>
    <d v="2021-05-07T00:00:00"/>
    <d v="1899-12-30T23:31:00"/>
    <s v="FROM HOSPITAL/ACF"/>
    <s v="01 - Discharged to Home or Self Care (Routine Discharge)"/>
    <s v="Adult"/>
    <s v="Inpatient"/>
    <s v="COMMERCIAL"/>
    <s v="MEDICAL"/>
    <n v="2"/>
    <n v="2"/>
    <s v="-"/>
    <s v="Trauma"/>
    <s v="-"/>
    <s v="ALS"/>
    <s v="-"/>
  </r>
  <r>
    <n v="54167"/>
    <n v="54168"/>
    <d v="2021-05-08T22:25:00"/>
    <x v="0"/>
    <x v="149"/>
    <x v="272"/>
    <d v="2021-05-09T00:30:00"/>
    <d v="2021-05-09T00:00:00"/>
    <d v="1899-12-30T00:30:00"/>
    <d v="2021-05-09T00:50:00"/>
    <d v="2021-05-09T00:00:00"/>
    <d v="1899-12-30T00:50:00"/>
    <s v="NON-HEALTH CARE FACLITY POINT OF ORIGIN"/>
    <s v="01 - Discharged to Home or Self Care (Routine Discharge)"/>
    <s v="Pediatrics"/>
    <s v="Inpatient"/>
    <s v="-"/>
    <s v="MEDICAL"/>
    <n v="1"/>
    <n v="1"/>
    <s v="-"/>
    <s v="Trauma"/>
    <s v="-"/>
    <s v="ALS"/>
    <s v="-"/>
  </r>
  <r>
    <n v="54169"/>
    <n v="54170"/>
    <d v="2021-05-09T23:26:00"/>
    <x v="6"/>
    <x v="159"/>
    <x v="1180"/>
    <s v="-"/>
    <m/>
    <m/>
    <d v="2021-05-10T00:4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54171"/>
    <n v="54172"/>
    <d v="2021-05-03T04:36:00"/>
    <x v="5"/>
    <x v="161"/>
    <x v="335"/>
    <d v="2021-05-03T05:16:00"/>
    <d v="2021-05-03T00:00:00"/>
    <d v="1899-12-30T05:16:00"/>
    <d v="2021-05-03T05:20:00"/>
    <d v="2021-05-03T00:00:00"/>
    <d v="1899-12-30T05:20:00"/>
    <s v="NON-HEALTH CARE FACLITY POINT OF ORIGIN"/>
    <s v="01 - Discharged to Home or Self Care (Routine Discharge)"/>
    <s v="Adult"/>
    <s v="Inpatient"/>
    <s v="MEDICARE PART A"/>
    <s v="MEDICAL"/>
    <n v="1"/>
    <n v="1"/>
    <s v="-"/>
    <s v="Cardiorespiratory"/>
    <s v="-"/>
    <s v="ALS"/>
    <s v="-"/>
  </r>
  <r>
    <n v="54173"/>
    <n v="54174"/>
    <d v="2021-05-02T19:24:00"/>
    <x v="6"/>
    <x v="171"/>
    <x v="212"/>
    <d v="2021-05-02T17:42:00"/>
    <d v="2021-05-02T00:00:00"/>
    <d v="1899-12-30T17:42:00"/>
    <d v="2021-05-02T19:32:00"/>
    <d v="2021-05-02T00:00:00"/>
    <d v="1899-12-30T19:32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Neurology"/>
    <s v="-"/>
    <s v="BLS/Police"/>
    <s v="-"/>
  </r>
  <r>
    <n v="54175"/>
    <n v="54176"/>
    <d v="2021-05-10T11:18:00"/>
    <x v="5"/>
    <x v="46"/>
    <x v="1429"/>
    <s v="-"/>
    <m/>
    <m/>
    <d v="2021-05-10T13:2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Ambulatory"/>
  </r>
  <r>
    <n v="54178"/>
    <n v="54179"/>
    <d v="2021-05-10T00:21:00"/>
    <x v="5"/>
    <x v="46"/>
    <x v="652"/>
    <s v="-"/>
    <m/>
    <m/>
    <d v="2021-05-10T06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4181"/>
    <n v="54182"/>
    <d v="2021-05-05T11:32:00"/>
    <x v="2"/>
    <x v="163"/>
    <x v="282"/>
    <s v="-"/>
    <m/>
    <m/>
    <d v="2021-05-05T13:02:00"/>
    <m/>
    <m/>
    <s v="NON-HEALTH CARE FACLITY POINT OF ORIGIN"/>
    <s v="01 - Discharged to Home or Self Care (Routine Discharge)"/>
    <s v="Adult"/>
    <s v="Inpatient"/>
    <s v="-"/>
    <s v="MEDICAL"/>
    <n v="1"/>
    <n v="1"/>
    <s v="-"/>
    <s v="Neurology"/>
    <s v="-"/>
    <s v="BLS/Police"/>
    <s v="-"/>
  </r>
  <r>
    <n v="54181"/>
    <n v="63652"/>
    <d v="2021-05-29T18:15:00"/>
    <x v="0"/>
    <x v="115"/>
    <x v="1076"/>
    <s v="-"/>
    <m/>
    <m/>
    <d v="2021-05-29T18:22:00"/>
    <m/>
    <m/>
    <s v="NON-HEALTH CARE FACLITY POINT OF ORIGIN"/>
    <s v="01 - Discharged to Home or Self Care (Routine Discharge)"/>
    <s v="Adult"/>
    <s v="Emergency Center"/>
    <s v="-"/>
    <s v="EMERGENCY"/>
    <n v="3"/>
    <n v="3"/>
    <s v="Superficial Vein Thrombosis"/>
    <s v="Musculoskeletal non-traumatic"/>
    <s v="-"/>
    <s v="Standard Non EMS"/>
    <s v="Ambulatory"/>
  </r>
  <r>
    <n v="54183"/>
    <n v="54184"/>
    <d v="2021-05-10T18:34:00"/>
    <x v="5"/>
    <x v="46"/>
    <x v="52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Ambulatory"/>
  </r>
  <r>
    <n v="54189"/>
    <n v="54190"/>
    <d v="2021-05-06T12:47:00"/>
    <x v="4"/>
    <x v="145"/>
    <x v="478"/>
    <s v="-"/>
    <m/>
    <m/>
    <d v="2021-05-06T20:10:00"/>
    <m/>
    <m/>
    <s v="NON-HEALTH CARE FACLITY POINT OF ORIGIN"/>
    <s v="50 - Hospice-Home"/>
    <s v="Adult"/>
    <s v="Inpatient"/>
    <s v="MEDICARE PART A"/>
    <s v="MEDICAL"/>
    <n v="3"/>
    <n v="3"/>
    <s v="-"/>
    <s v="General medicine"/>
    <s v="-"/>
    <s v="ALS"/>
    <s v="-"/>
  </r>
  <r>
    <n v="54191"/>
    <n v="54192"/>
    <d v="2021-04-28T18:32:00"/>
    <x v="2"/>
    <x v="123"/>
    <x v="672"/>
    <d v="2021-04-28T22:58:00"/>
    <d v="2021-04-28T00:00:00"/>
    <d v="1899-12-30T22:58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-"/>
  </r>
  <r>
    <n v="54191"/>
    <n v="63247"/>
    <d v="2021-05-26T23:04:00"/>
    <x v="2"/>
    <x v="30"/>
    <x v="568"/>
    <d v="2021-05-27T02:01:00"/>
    <d v="2021-05-27T00:00:00"/>
    <d v="1899-12-30T02:01:00"/>
    <d v="2021-05-27T02:39:00"/>
    <d v="2021-05-27T00:00:00"/>
    <d v="1899-12-30T02:39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ALS"/>
    <s v="-"/>
  </r>
  <r>
    <n v="54202"/>
    <n v="54203"/>
    <d v="2021-05-10T14:34:00"/>
    <x v="5"/>
    <x v="46"/>
    <x v="281"/>
    <s v="-"/>
    <m/>
    <m/>
    <d v="2021-05-10T21:10:00"/>
    <m/>
    <m/>
    <s v="NON-HEALTH CARE FACLITY POINT OF ORIGIN"/>
    <s v="02 - Disch/Trans to a Short-Term General Hospital for Inpt Care"/>
    <s v="Pediatrics"/>
    <s v="Emergency Center"/>
    <s v="-"/>
    <s v="EMERGENCY"/>
    <n v="3"/>
    <n v="3"/>
    <s v="-"/>
    <s v="General medicine"/>
    <s v="-"/>
    <s v="Standard Non EMS"/>
    <s v="Stretcher"/>
  </r>
  <r>
    <n v="54204"/>
    <n v="54205"/>
    <d v="2021-05-08T21:58:00"/>
    <x v="0"/>
    <x v="149"/>
    <x v="1212"/>
    <d v="2021-05-09T01:36:00"/>
    <d v="2021-05-09T00:00:00"/>
    <d v="1899-12-30T01:36:00"/>
    <d v="2021-05-09T09:04:00"/>
    <d v="2021-05-09T00:00:00"/>
    <d v="1899-12-30T09:0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ALS"/>
    <s v="-"/>
  </r>
  <r>
    <n v="54206"/>
    <n v="54207"/>
    <d v="2021-05-04T18:42:00"/>
    <x v="1"/>
    <x v="165"/>
    <x v="438"/>
    <s v="-"/>
    <m/>
    <m/>
    <d v="2021-05-04T21:08:00"/>
    <m/>
    <m/>
    <s v="NON-HEALTH CARE FACLITY POINT OF ORIGIN"/>
    <s v="20 - Expired"/>
    <s v="Adult"/>
    <s v="Inpatient"/>
    <s v="-"/>
    <s v="MEDICAL"/>
    <n v="2"/>
    <n v="2"/>
    <s v="AMS"/>
    <s v="Neurology"/>
    <s v="-"/>
    <s v="Standard Non EMS"/>
    <s v="Stretcher"/>
  </r>
  <r>
    <n v="54208"/>
    <n v="54209"/>
    <d v="2021-04-24T19:29:00"/>
    <x v="0"/>
    <x v="108"/>
    <x v="255"/>
    <d v="2021-04-24T18:25:00"/>
    <d v="2021-04-24T00:00:00"/>
    <d v="1899-12-30T18:25:00"/>
    <d v="2021-04-24T19:40:00"/>
    <d v="2021-04-24T00:00:00"/>
    <d v="1899-12-30T19:40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Neurology"/>
    <s v="-"/>
    <s v="ALS"/>
    <s v="-"/>
  </r>
  <r>
    <n v="54213"/>
    <n v="54214"/>
    <d v="2021-05-10T13:39:00"/>
    <x v="5"/>
    <x v="46"/>
    <x v="56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-"/>
  </r>
  <r>
    <n v="54215"/>
    <n v="54216"/>
    <d v="2021-05-07T17:54:00"/>
    <x v="3"/>
    <x v="112"/>
    <x v="1128"/>
    <d v="2021-05-07T19:58:00"/>
    <d v="2021-05-07T00:00:00"/>
    <d v="1899-12-30T19:58:00"/>
    <s v="-"/>
    <m/>
    <m/>
    <s v="NON-HEALTH CARE FACLITY POINT OF ORIGIN"/>
    <s v="01 - Discharged to Home or Self Care (Routine Discharge)"/>
    <s v="Adult"/>
    <s v="Inpatient"/>
    <s v="COMMERCIAL"/>
    <s v="MEDICAL"/>
    <n v="1"/>
    <n v="1"/>
    <s v="cva"/>
    <s v="Neurology"/>
    <s v="-"/>
    <s v="ALS"/>
    <s v="-"/>
  </r>
  <r>
    <n v="54217"/>
    <n v="54218"/>
    <d v="2021-05-10T16:16:00"/>
    <x v="5"/>
    <x v="46"/>
    <x v="949"/>
    <s v="-"/>
    <m/>
    <m/>
    <d v="2021-05-10T19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54222"/>
    <n v="54223"/>
    <d v="2021-05-08T23:10:00"/>
    <x v="0"/>
    <x v="149"/>
    <x v="945"/>
    <d v="2021-05-09T03:49:00"/>
    <d v="2021-05-09T00:00:00"/>
    <d v="1899-12-30T03:49:00"/>
    <d v="2021-05-09T04:26:00"/>
    <d v="2021-05-09T00:00:00"/>
    <d v="1899-12-30T04:26:00"/>
    <s v="NON-HEALTH CARE FACLITY POINT OF ORIGIN"/>
    <s v="01 - Discharged to Home or Self Care (Routine Discharge)"/>
    <s v="Pediatrics"/>
    <s v="Inpatient"/>
    <s v="HEALTH MAINTENANCE ORGANIZATION"/>
    <s v="MEDICAL"/>
    <n v="2"/>
    <n v="2"/>
    <s v="-"/>
    <s v="General medicine"/>
    <s v="-"/>
    <s v="ALS"/>
    <s v="-"/>
  </r>
  <r>
    <n v="54222"/>
    <n v="63110"/>
    <d v="2021-05-24T08:55:00"/>
    <x v="5"/>
    <x v="133"/>
    <x v="444"/>
    <d v="2021-05-24T10:25:00"/>
    <d v="2021-05-24T00:00:00"/>
    <d v="1899-12-30T10:25:00"/>
    <d v="2021-05-24T13:44:00"/>
    <d v="2021-05-24T00:00:00"/>
    <d v="1899-12-30T13:4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54224"/>
    <n v="54225"/>
    <d v="2021-05-05T09:40:00"/>
    <x v="2"/>
    <x v="163"/>
    <x v="626"/>
    <d v="2021-05-05T10:45:00"/>
    <d v="2021-05-05T00:00:00"/>
    <d v="1899-12-30T10:45:00"/>
    <d v="2021-05-05T12:38:00"/>
    <d v="2021-05-05T00:00:00"/>
    <d v="1899-12-30T12:38:00"/>
    <s v="FROM HOSPITAL/ACF"/>
    <s v="50 - Hospice-Home"/>
    <s v="Adult"/>
    <s v="Inpatient"/>
    <s v="MEDICARE PART A"/>
    <s v="MEDICAL"/>
    <n v="2"/>
    <n v="2"/>
    <s v="-"/>
    <s v="Cardiorespiratory"/>
    <s v="-"/>
    <s v="ALS"/>
    <s v="-"/>
  </r>
  <r>
    <n v="54227"/>
    <n v="54228"/>
    <d v="2021-05-10T15:49:00"/>
    <x v="5"/>
    <x v="46"/>
    <x v="847"/>
    <s v="-"/>
    <m/>
    <m/>
    <d v="2021-05-10T22:15:00"/>
    <m/>
    <m/>
    <s v="NON-HEALTH CARE FACLITY POINT OF ORIGIN"/>
    <s v="01 - Discharged to Home or Self Care (Routine Discharge)"/>
    <s v="Adult"/>
    <s v="Emergency Center"/>
    <s v="-"/>
    <s v="EMERGENCY"/>
    <n v="2"/>
    <n v="2"/>
    <s v="chest pain unspecified"/>
    <s v="Cardiorespiratory"/>
    <s v="-"/>
    <s v="Standard Non EMS"/>
    <s v="Ambulatory"/>
  </r>
  <r>
    <n v="54227"/>
    <n v="62283"/>
    <d v="2021-05-26T16:10:00"/>
    <x v="2"/>
    <x v="30"/>
    <x v="1415"/>
    <s v="-"/>
    <m/>
    <m/>
    <d v="2021-05-26T23:1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4233"/>
    <n v="54234"/>
    <d v="2021-05-10T00:12:00"/>
    <x v="5"/>
    <x v="46"/>
    <x v="942"/>
    <s v="-"/>
    <m/>
    <m/>
    <d v="2021-05-10T05:2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54236"/>
    <n v="54237"/>
    <d v="2021-05-08T13:15:00"/>
    <x v="0"/>
    <x v="149"/>
    <x v="891"/>
    <d v="2021-05-08T14:31:00"/>
    <d v="2021-05-08T00:00:00"/>
    <d v="1899-12-30T14:31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54238"/>
    <n v="54239"/>
    <d v="2021-05-09T21:37:00"/>
    <x v="6"/>
    <x v="159"/>
    <x v="1308"/>
    <s v="-"/>
    <m/>
    <m/>
    <d v="2021-05-10T02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hest wall pain"/>
    <s v="Cardiorespiratory"/>
    <s v="-"/>
    <s v="BLS/Police"/>
    <s v="Ambulatory"/>
  </r>
  <r>
    <n v="54245"/>
    <n v="54246"/>
    <d v="2021-05-10T09:26:00"/>
    <x v="5"/>
    <x v="46"/>
    <x v="1337"/>
    <s v="-"/>
    <m/>
    <m/>
    <d v="2021-05-10T14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hest Pain"/>
    <s v="Cardiorespiratory"/>
    <s v="-"/>
    <s v="Standard Non EMS"/>
    <s v="Ambulatory"/>
  </r>
  <r>
    <n v="54252"/>
    <n v="54253"/>
    <d v="2021-05-10T19:16:00"/>
    <x v="5"/>
    <x v="46"/>
    <x v="479"/>
    <s v="-"/>
    <m/>
    <m/>
    <d v="2021-05-10T19:2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54263"/>
    <n v="54264"/>
    <d v="2021-05-10T10:39:00"/>
    <x v="5"/>
    <x v="46"/>
    <x v="933"/>
    <s v="-"/>
    <m/>
    <m/>
    <d v="2021-05-10T14:4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Otitsis Media"/>
    <s v="General medicine"/>
    <s v="-"/>
    <s v="Standard Non EMS"/>
    <s v="Carried"/>
  </r>
  <r>
    <n v="54265"/>
    <n v="63237"/>
    <d v="2021-05-26T12:23:00"/>
    <x v="2"/>
    <x v="30"/>
    <x v="442"/>
    <s v="-"/>
    <m/>
    <m/>
    <s v="-"/>
    <m/>
    <m/>
    <s v="NON-HEALTH CARE FACLITY POINT OF ORIGIN"/>
    <s v="01 - Discharged to Home or Self Care (Routine Discharge)"/>
    <s v="Pediatrics"/>
    <s v="Inpatient"/>
    <s v="BLUE CROSS"/>
    <s v="MEDICAL"/>
    <n v="1"/>
    <n v="1"/>
    <s v="-"/>
    <s v="Neurology"/>
    <s v="-"/>
    <s v="ALS"/>
    <s v="Stretcher"/>
  </r>
  <r>
    <n v="54267"/>
    <n v="54268"/>
    <d v="2021-05-09T20:37:00"/>
    <x v="6"/>
    <x v="159"/>
    <x v="713"/>
    <s v="-"/>
    <m/>
    <m/>
    <d v="2021-05-10T01:2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54269"/>
    <n v="64545"/>
    <d v="2021-05-29T07:22:00"/>
    <x v="0"/>
    <x v="115"/>
    <x v="1313"/>
    <d v="2021-05-29T09:49:00"/>
    <d v="2021-05-29T00:00:00"/>
    <d v="1899-12-30T09:49:00"/>
    <d v="2021-05-29T12:20:00"/>
    <d v="2021-05-29T00:00:00"/>
    <d v="1899-12-30T12:20:00"/>
    <s v="NON-HEALTH CARE FACLITY POINT OF ORIGIN"/>
    <s v="01 - Discharged to Home or Self Care (Routine Discharge)"/>
    <s v="Pediatrics"/>
    <s v="Inpatient"/>
    <s v="HEALTH MAINTENANCE ORGANIZATION"/>
    <s v="MEDICAL"/>
    <n v="3"/>
    <n v="3"/>
    <s v="-"/>
    <s v="General medicine"/>
    <s v="-"/>
    <s v="Standard Non EMS"/>
    <s v="-"/>
  </r>
  <r>
    <n v="54273"/>
    <n v="54274"/>
    <d v="2021-05-10T05:51:00"/>
    <x v="5"/>
    <x v="46"/>
    <x v="328"/>
    <s v="-"/>
    <m/>
    <m/>
    <d v="2021-05-10T08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54277"/>
    <n v="54278"/>
    <d v="2021-05-10T17:52:00"/>
    <x v="5"/>
    <x v="46"/>
    <x v="995"/>
    <s v="-"/>
    <m/>
    <m/>
    <d v="2021-05-10T23:49:00"/>
    <m/>
    <m/>
    <s v="NON-HEALTH CARE FACLITY POINT OF ORIGIN"/>
    <s v="01 - Discharged to Home or Self Care (Routine Discharge)"/>
    <s v="Pediatrics"/>
    <s v="Emergency Center"/>
    <s v="BLUE CROSS"/>
    <s v="EMERGENCY"/>
    <n v="4"/>
    <n v="4"/>
    <s v="Asthma"/>
    <s v="Cardiorespiratory"/>
    <s v="-"/>
    <s v="Standard Non EMS"/>
    <s v="Ambulatory"/>
  </r>
  <r>
    <n v="54279"/>
    <n v="54280"/>
    <d v="2021-05-10T17:49:00"/>
    <x v="5"/>
    <x v="46"/>
    <x v="688"/>
    <s v="-"/>
    <m/>
    <m/>
    <d v="2021-05-10T23:49:00"/>
    <m/>
    <m/>
    <s v="NON-HEALTH CARE FACLITY POINT OF ORIGIN"/>
    <s v="70 - Disch/trans to another type of health care institution not defined elsewhere in this code list (effective 4/1/2008)"/>
    <s v="Adult"/>
    <s v="Emergency Center"/>
    <s v="-"/>
    <s v="EMERGENCY"/>
    <n v="4"/>
    <n v="4"/>
    <s v="-"/>
    <s v="Cardiorespiratory"/>
    <s v="-"/>
    <s v="Standard Non EMS"/>
    <s v="Ambulatory"/>
  </r>
  <r>
    <n v="54294"/>
    <n v="54295"/>
    <d v="2021-05-10T09:03:00"/>
    <x v="5"/>
    <x v="46"/>
    <x v="1156"/>
    <s v="-"/>
    <m/>
    <m/>
    <d v="2021-05-10T11:3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54299"/>
    <n v="54300"/>
    <d v="2021-05-10T00:56:00"/>
    <x v="5"/>
    <x v="46"/>
    <x v="257"/>
    <s v="-"/>
    <m/>
    <m/>
    <d v="2021-05-10T01:37:00"/>
    <m/>
    <m/>
    <s v="NON-HEALTH CARE FACLITY POINT OF ORIGIN"/>
    <s v="01 - Discharged to Home or Self Care (Routine Discharge)"/>
    <s v="Pediatrics"/>
    <s v="Emergency Center"/>
    <s v="MEDICAID/WELFARE"/>
    <s v="EMERGENCY"/>
    <n v="2"/>
    <n v="2"/>
    <s v="-"/>
    <s v="Trauma"/>
    <s v="-"/>
    <s v="Standard Non EMS"/>
    <s v="-"/>
  </r>
  <r>
    <n v="54301"/>
    <n v="54302"/>
    <d v="2021-05-10T10:46:00"/>
    <x v="5"/>
    <x v="46"/>
    <x v="733"/>
    <s v="-"/>
    <m/>
    <m/>
    <d v="2021-05-10T13:5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ory"/>
  </r>
  <r>
    <n v="54305"/>
    <n v="54306"/>
    <d v="2021-05-10T19:45:00"/>
    <x v="5"/>
    <x v="46"/>
    <x v="580"/>
    <s v="-"/>
    <m/>
    <m/>
    <d v="2021-05-10T19:5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54308"/>
    <n v="54309"/>
    <d v="2021-05-10T16:12:00"/>
    <x v="5"/>
    <x v="46"/>
    <x v="150"/>
    <s v="-"/>
    <m/>
    <m/>
    <d v="2021-05-10T18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-"/>
  </r>
  <r>
    <n v="54310"/>
    <n v="54311"/>
    <d v="2021-05-10T14:55:00"/>
    <x v="5"/>
    <x v="46"/>
    <x v="249"/>
    <s v="-"/>
    <m/>
    <m/>
    <d v="2021-05-10T22:0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BLS/Police"/>
    <s v="-"/>
  </r>
  <r>
    <n v="54313"/>
    <n v="54314"/>
    <d v="2021-05-10T13:12:00"/>
    <x v="5"/>
    <x v="46"/>
    <x v="320"/>
    <s v="-"/>
    <m/>
    <m/>
    <d v="2021-05-10T19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54318"/>
    <n v="54319"/>
    <d v="2021-05-10T04:46:00"/>
    <x v="5"/>
    <x v="46"/>
    <x v="171"/>
    <s v="-"/>
    <m/>
    <m/>
    <d v="2021-05-10T06:5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ALS"/>
    <s v="-"/>
  </r>
  <r>
    <n v="54318"/>
    <n v="54319"/>
    <d v="2021-05-10T04:46:00"/>
    <x v="5"/>
    <x v="46"/>
    <x v="171"/>
    <s v="-"/>
    <m/>
    <m/>
    <d v="2021-05-10T06:5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Ambulatory"/>
  </r>
  <r>
    <n v="54322"/>
    <n v="54323"/>
    <d v="2021-05-10T08:46:00"/>
    <x v="5"/>
    <x v="46"/>
    <x v="1091"/>
    <s v="-"/>
    <m/>
    <m/>
    <d v="2021-05-10T13:1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54324"/>
    <n v="54325"/>
    <d v="2021-05-10T09:47:00"/>
    <x v="5"/>
    <x v="46"/>
    <x v="1085"/>
    <s v="-"/>
    <m/>
    <m/>
    <d v="2021-05-10T14:4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54328"/>
    <n v="54329"/>
    <d v="2021-05-09T18:56:00"/>
    <x v="6"/>
    <x v="159"/>
    <x v="290"/>
    <s v="-"/>
    <m/>
    <m/>
    <d v="2021-05-10T01:40:00"/>
    <m/>
    <m/>
    <s v="NON-HEALTH CARE FACLITY POINT OF ORIGIN"/>
    <s v="03 - Disch/Trans  to a Skilled Nursing Facility (SNF) with Medicare Certification"/>
    <s v="Adult"/>
    <s v="Emergency Center"/>
    <s v="MEDICARE PART A"/>
    <s v="EMERGENCY"/>
    <n v="3"/>
    <n v="3"/>
    <s v="-"/>
    <s v="Musculoskeletal non-traumatic"/>
    <s v="-"/>
    <s v="BLS/Police"/>
    <s v="-"/>
  </r>
  <r>
    <n v="54335"/>
    <n v="54336"/>
    <d v="2021-05-10T10:03:00"/>
    <x v="5"/>
    <x v="46"/>
    <x v="570"/>
    <s v="-"/>
    <m/>
    <m/>
    <d v="2021-05-10T16:1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Ambulatory"/>
  </r>
  <r>
    <n v="54339"/>
    <n v="54340"/>
    <d v="2021-05-10T07:15:00"/>
    <x v="5"/>
    <x v="46"/>
    <x v="584"/>
    <s v="-"/>
    <m/>
    <m/>
    <d v="2021-05-10T11:2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54339"/>
    <n v="56937"/>
    <d v="2021-05-15T11:25:00"/>
    <x v="0"/>
    <x v="102"/>
    <x v="405"/>
    <s v="-"/>
    <m/>
    <m/>
    <d v="2021-05-15T16:2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Ambulatory"/>
  </r>
  <r>
    <n v="54347"/>
    <n v="54348"/>
    <d v="2021-05-07T03:21:00"/>
    <x v="3"/>
    <x v="112"/>
    <x v="826"/>
    <d v="2021-05-07T09:40:00"/>
    <d v="2021-05-07T00:00:00"/>
    <d v="1899-12-30T09:40:00"/>
    <d v="2021-05-07T14:25:00"/>
    <d v="2021-05-07T00:00:00"/>
    <d v="1899-12-30T14:25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Neurology"/>
    <s v="-"/>
    <s v="Standard Non EMS"/>
    <s v="-"/>
  </r>
  <r>
    <n v="54351"/>
    <n v="54352"/>
    <d v="2021-05-07T16:43:00"/>
    <x v="3"/>
    <x v="112"/>
    <x v="1250"/>
    <d v="2021-05-07T19:04:00"/>
    <d v="2021-05-07T00:00:00"/>
    <d v="1899-12-30T19:04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ALS"/>
    <s v="-"/>
  </r>
  <r>
    <n v="54353"/>
    <n v="54354"/>
    <d v="2021-05-09T08:11:00"/>
    <x v="6"/>
    <x v="159"/>
    <x v="1314"/>
    <d v="2021-05-09T13:49:00"/>
    <d v="2021-05-09T00:00:00"/>
    <d v="1899-12-30T13:49:00"/>
    <d v="2021-05-09T16:50:00"/>
    <d v="2021-05-09T00:00:00"/>
    <d v="1899-12-30T16:50:00"/>
    <s v="NON-HEALTH CARE FACLITY POINT OF ORIGIN"/>
    <s v="01 - Discharged to Home or Self Care (Routine Discharge)"/>
    <s v="Adult"/>
    <s v="Inpatient"/>
    <s v="MEDICARE PART A"/>
    <s v="MEDICAL"/>
    <n v="3"/>
    <n v="3"/>
    <s v="HTN, ataxia, r/o CVA"/>
    <s v="Cardiorespiratory"/>
    <s v="-"/>
    <s v="Standard Non EMS"/>
    <s v="Stretcher"/>
  </r>
  <r>
    <n v="54357"/>
    <n v="54358"/>
    <d v="2021-05-10T13:17:00"/>
    <x v="5"/>
    <x v="46"/>
    <x v="822"/>
    <s v="-"/>
    <m/>
    <m/>
    <d v="2021-05-10T16:5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BLS/Police"/>
    <s v="-"/>
  </r>
  <r>
    <n v="54366"/>
    <n v="54367"/>
    <d v="2021-05-08T21:42:00"/>
    <x v="0"/>
    <x v="149"/>
    <x v="446"/>
    <d v="2021-05-09T03:32:00"/>
    <d v="2021-05-09T00:00:00"/>
    <d v="1899-12-30T03:32:00"/>
    <d v="2021-05-09T05:37:00"/>
    <d v="2021-05-09T00:00:00"/>
    <d v="1899-12-30T05:37:00"/>
    <s v="NON-HEALTH CARE FACLITY POINT OF ORIGIN"/>
    <s v="01 - Discharged to Home or Self Care (Routine Discharge)"/>
    <s v="Adult"/>
    <s v="Inpatient"/>
    <s v="MEDICARE PART A"/>
    <s v="MEDICAL"/>
    <n v="3"/>
    <n v="3"/>
    <s v="-"/>
    <s v="Trauma"/>
    <s v="-"/>
    <s v="ALS"/>
    <s v="-"/>
  </r>
  <r>
    <n v="54368"/>
    <n v="54369"/>
    <d v="2021-04-29T13:43:00"/>
    <x v="4"/>
    <x v="14"/>
    <x v="371"/>
    <d v="2021-04-29T15:54:00"/>
    <d v="2021-04-29T00:00:00"/>
    <d v="1899-12-30T15:54:00"/>
    <d v="2021-04-29T16:41:00"/>
    <d v="2021-04-29T00:00:00"/>
    <d v="1899-12-30T16:41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astrointestinal"/>
    <s v="-"/>
    <s v="Standard Non EMS"/>
    <s v="-"/>
  </r>
  <r>
    <n v="54370"/>
    <n v="54371"/>
    <d v="2021-05-10T05:04:00"/>
    <x v="5"/>
    <x v="46"/>
    <x v="1110"/>
    <s v="-"/>
    <m/>
    <m/>
    <d v="2021-05-10T07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54380"/>
    <n v="54381"/>
    <d v="2021-05-09T19:51:00"/>
    <x v="6"/>
    <x v="159"/>
    <x v="231"/>
    <d v="2021-05-09T17:08:00"/>
    <d v="2021-05-09T00:00:00"/>
    <d v="1899-12-30T17:08:00"/>
    <d v="2021-05-09T19:51:00"/>
    <d v="2021-05-09T00:00:00"/>
    <d v="1899-12-30T19:51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BLS/Police"/>
    <s v="-"/>
  </r>
  <r>
    <n v="54382"/>
    <n v="54383"/>
    <d v="2021-05-10T08:37:00"/>
    <x v="5"/>
    <x v="46"/>
    <x v="825"/>
    <s v="-"/>
    <m/>
    <m/>
    <d v="2021-05-10T12:4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54385"/>
    <n v="54386"/>
    <d v="2021-05-10T03:24:00"/>
    <x v="5"/>
    <x v="46"/>
    <x v="1120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54389"/>
    <n v="54390"/>
    <d v="2021-05-09T23:33:00"/>
    <x v="6"/>
    <x v="159"/>
    <x v="288"/>
    <s v="-"/>
    <m/>
    <m/>
    <d v="2021-05-10T07:1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ALS"/>
    <s v="-"/>
  </r>
  <r>
    <n v="54389"/>
    <n v="55503"/>
    <d v="2021-05-12T01:32:00"/>
    <x v="2"/>
    <x v="130"/>
    <x v="1278"/>
    <s v="-"/>
    <m/>
    <m/>
    <d v="2021-05-12T05:2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BLS/Police"/>
    <s v="-"/>
  </r>
  <r>
    <n v="54389"/>
    <n v="58591"/>
    <d v="2021-05-17T23:14:00"/>
    <x v="5"/>
    <x v="104"/>
    <x v="98"/>
    <d v="2021-05-18T06:16:00"/>
    <d v="2021-05-18T00:00:00"/>
    <d v="1899-12-30T06:16:00"/>
    <d v="2021-05-18T12:02:00"/>
    <d v="2021-05-18T00:00:00"/>
    <d v="1899-12-30T12:02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BLS/Police"/>
    <s v="Stretcher"/>
  </r>
  <r>
    <n v="54396"/>
    <n v="54397"/>
    <d v="2021-05-10T08:11:00"/>
    <x v="5"/>
    <x v="46"/>
    <x v="1314"/>
    <s v="-"/>
    <m/>
    <m/>
    <d v="2021-05-10T13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54401"/>
    <n v="54402"/>
    <d v="2021-05-10T07:19:00"/>
    <x v="5"/>
    <x v="46"/>
    <x v="881"/>
    <s v="-"/>
    <m/>
    <m/>
    <d v="2021-05-10T10:51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EENT and dental"/>
    <s v="-"/>
    <s v="Standard Non EMS"/>
    <s v="-"/>
  </r>
  <r>
    <n v="54408"/>
    <n v="54409"/>
    <d v="2021-05-10T13:21:00"/>
    <x v="5"/>
    <x v="46"/>
    <x v="22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54410"/>
    <n v="54411"/>
    <d v="2021-05-10T11:22:00"/>
    <x v="5"/>
    <x v="46"/>
    <x v="690"/>
    <s v="-"/>
    <m/>
    <m/>
    <d v="2021-05-10T18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Joint Infection"/>
    <s v="General medicine"/>
    <s v="-"/>
    <s v="Standard Non EMS"/>
    <s v="Ambulatory"/>
  </r>
  <r>
    <n v="54410"/>
    <n v="62505"/>
    <d v="2021-05-11T19:10:00"/>
    <x v="1"/>
    <x v="116"/>
    <x v="28"/>
    <d v="2021-05-11T21:51:00"/>
    <d v="2021-05-11T00:00:00"/>
    <d v="1899-12-30T21:51:00"/>
    <d v="2021-05-12T12:02:00"/>
    <d v="2021-05-12T00:00:00"/>
    <d v="1899-12-30T12:02:00"/>
    <s v="NON-HEALTH CARE FACLITY POINT OF ORIGIN"/>
    <s v="07 - Left Against Medical Advice"/>
    <s v="Adult"/>
    <s v="Inpatient"/>
    <s v="HEALTH MAINTENANCE ORGANIZATION"/>
    <s v="MEDICAL"/>
    <n v="2"/>
    <n v="2"/>
    <s v="-"/>
    <s v="Re-Evaluation"/>
    <s v="-"/>
    <s v="Standard Non EMS"/>
    <s v="-"/>
  </r>
  <r>
    <n v="54418"/>
    <n v="54419"/>
    <d v="2021-05-10T18:28:00"/>
    <x v="5"/>
    <x v="46"/>
    <x v="55"/>
    <s v="-"/>
    <m/>
    <m/>
    <d v="2021-05-10T18:34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Head Ache"/>
    <s v="Neurology"/>
    <s v="-"/>
    <s v="Standard Non EMS"/>
    <s v="-"/>
  </r>
  <r>
    <n v="54418"/>
    <n v="54421"/>
    <d v="2021-05-10T18:54:00"/>
    <x v="5"/>
    <x v="46"/>
    <x v="760"/>
    <s v="-"/>
    <m/>
    <m/>
    <d v="2021-05-10T21:28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Re-Evaluation"/>
    <s v="-"/>
    <s v="Standard Non EMS"/>
    <s v="-"/>
  </r>
  <r>
    <n v="54424"/>
    <n v="54425"/>
    <d v="2021-05-09T17:08:00"/>
    <x v="6"/>
    <x v="159"/>
    <x v="425"/>
    <s v="-"/>
    <m/>
    <m/>
    <d v="2021-05-10T00:2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54426"/>
    <n v="54427"/>
    <d v="2021-05-10T18:11:00"/>
    <x v="5"/>
    <x v="46"/>
    <x v="522"/>
    <s v="-"/>
    <m/>
    <m/>
    <d v="2021-05-10T23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54430"/>
    <n v="54431"/>
    <d v="2021-05-09T23:35:00"/>
    <x v="6"/>
    <x v="159"/>
    <x v="889"/>
    <s v="-"/>
    <m/>
    <m/>
    <d v="2021-05-10T02:0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Carried"/>
  </r>
  <r>
    <n v="54432"/>
    <n v="54433"/>
    <d v="2021-05-10T10:16:00"/>
    <x v="5"/>
    <x v="46"/>
    <x v="608"/>
    <s v="-"/>
    <m/>
    <m/>
    <d v="2021-05-10T12:4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URI"/>
    <s v="Cardiorespiratory"/>
    <s v="-"/>
    <s v="Standard Non EMS"/>
    <s v="Ambulatory"/>
  </r>
  <r>
    <n v="54434"/>
    <n v="54435"/>
    <d v="2021-05-10T11:32:00"/>
    <x v="5"/>
    <x v="46"/>
    <x v="282"/>
    <s v="-"/>
    <m/>
    <m/>
    <d v="2021-05-10T13:4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Infection"/>
    <s v="-"/>
    <s v="Standard Non EMS"/>
    <s v="-"/>
  </r>
  <r>
    <n v="54437"/>
    <n v="54438"/>
    <d v="2021-05-10T12:31:00"/>
    <x v="5"/>
    <x v="46"/>
    <x v="558"/>
    <s v="-"/>
    <m/>
    <m/>
    <d v="2021-05-10T18:2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BLS/Police"/>
    <s v="Ambulatory"/>
  </r>
  <r>
    <n v="54451"/>
    <n v="54452"/>
    <d v="2021-05-06T20:31:00"/>
    <x v="4"/>
    <x v="145"/>
    <x v="493"/>
    <d v="2021-05-06T23:00:00"/>
    <d v="2021-05-06T00:00:00"/>
    <d v="1899-12-30T23:00:00"/>
    <d v="2021-05-07T01:49:00"/>
    <d v="2021-05-07T00:00:00"/>
    <d v="1899-12-30T01:49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Neurology"/>
    <s v="-"/>
    <s v="ALS"/>
    <s v="Stretcher"/>
  </r>
  <r>
    <n v="54455"/>
    <n v="54456"/>
    <d v="2021-05-10T18:45:00"/>
    <x v="5"/>
    <x v="46"/>
    <x v="495"/>
    <s v="-"/>
    <m/>
    <m/>
    <d v="2021-05-10T23:1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54457"/>
    <n v="54458"/>
    <d v="2021-05-09T23:15:00"/>
    <x v="6"/>
    <x v="159"/>
    <x v="1411"/>
    <s v="-"/>
    <m/>
    <m/>
    <d v="2021-05-10T00:1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54461"/>
    <n v="54462"/>
    <d v="2021-05-10T12:17:00"/>
    <x v="5"/>
    <x v="46"/>
    <x v="1219"/>
    <s v="-"/>
    <m/>
    <m/>
    <d v="2021-05-10T15:0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54464"/>
    <n v="54465"/>
    <d v="2021-05-10T10:41:00"/>
    <x v="5"/>
    <x v="46"/>
    <x v="422"/>
    <s v="-"/>
    <m/>
    <m/>
    <d v="2021-05-10T10:4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MVA"/>
    <s v="Trauma"/>
    <s v="-"/>
    <s v="Standard Non EMS"/>
    <s v="Wheelchair"/>
  </r>
  <r>
    <n v="54470"/>
    <n v="54471"/>
    <d v="2021-05-10T12:45:00"/>
    <x v="5"/>
    <x v="46"/>
    <x v="646"/>
    <s v="-"/>
    <m/>
    <m/>
    <d v="2021-05-10T19:3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54473"/>
    <n v="54474"/>
    <d v="2021-05-10T12:50:00"/>
    <x v="5"/>
    <x v="46"/>
    <x v="928"/>
    <s v="-"/>
    <m/>
    <m/>
    <d v="2021-05-10T12:5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54482"/>
    <n v="54483"/>
    <d v="2021-05-08T21:37:00"/>
    <x v="0"/>
    <x v="149"/>
    <x v="1308"/>
    <d v="2021-05-08T23:00:00"/>
    <d v="2021-05-08T00:00:00"/>
    <d v="1899-12-30T23:00:00"/>
    <d v="2021-05-09T04:54:00"/>
    <d v="2021-05-09T00:00:00"/>
    <d v="1899-12-30T04:54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Right fracture Humerus"/>
    <s v="Trauma"/>
    <s v="-"/>
    <s v="Standard Non EMS"/>
    <s v="Stretcher"/>
  </r>
  <r>
    <n v="54488"/>
    <n v="54489"/>
    <d v="2021-05-10T12:14:00"/>
    <x v="5"/>
    <x v="46"/>
    <x v="256"/>
    <s v="-"/>
    <m/>
    <m/>
    <d v="2021-05-10T16:53:00"/>
    <m/>
    <m/>
    <s v="NON-HEALTH CARE FACLITY POINT OF ORIGIN"/>
    <s v="01 - Discharged to Home or Self Care (Routine Discharge)"/>
    <s v="Adult"/>
    <s v="Emergency Center"/>
    <s v="HEALTH MAINTENANCE ORGANIZATION"/>
    <s v="EMERGENCY"/>
    <n v="1"/>
    <n v="1"/>
    <s v="-"/>
    <s v="Musculoskeletal non-traumatic"/>
    <s v="-"/>
    <s v="Standard Non EMS"/>
    <s v="-"/>
  </r>
  <r>
    <n v="54493"/>
    <n v="54494"/>
    <d v="2021-05-10T10:03:00"/>
    <x v="5"/>
    <x v="46"/>
    <x v="570"/>
    <s v="-"/>
    <m/>
    <m/>
    <d v="2021-05-10T15:5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BLS/Police"/>
    <s v="-"/>
  </r>
  <r>
    <n v="54495"/>
    <n v="54496"/>
    <d v="2021-05-09T22:05:00"/>
    <x v="6"/>
    <x v="159"/>
    <x v="92"/>
    <s v="-"/>
    <m/>
    <m/>
    <d v="2021-05-10T00:3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54497"/>
    <n v="54498"/>
    <d v="2021-05-10T15:36:00"/>
    <x v="5"/>
    <x v="46"/>
    <x v="1039"/>
    <s v="-"/>
    <m/>
    <m/>
    <d v="2021-05-10T18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54499"/>
    <n v="54500"/>
    <d v="2021-05-06T23:43:00"/>
    <x v="4"/>
    <x v="145"/>
    <x v="592"/>
    <d v="2021-05-07T00:30:00"/>
    <d v="2021-05-07T00:00:00"/>
    <d v="1899-12-30T00:30:00"/>
    <s v="-"/>
    <m/>
    <m/>
    <s v="NON-HEALTH CARE FACLITY POINT OF ORIGIN"/>
    <s v="01 - Discharged to Home or Self Care (Routine Discharge)"/>
    <s v="Adult"/>
    <s v="Inpatient"/>
    <s v="MEDICAID/WELFARE"/>
    <s v="MEDICAL"/>
    <n v="2"/>
    <n v="2"/>
    <s v="-"/>
    <s v="Neurology"/>
    <s v="-"/>
    <s v="ALS"/>
    <s v="-"/>
  </r>
  <r>
    <n v="54499"/>
    <n v="57027"/>
    <d v="2021-05-15T18:40:00"/>
    <x v="0"/>
    <x v="102"/>
    <x v="1105"/>
    <s v="-"/>
    <m/>
    <m/>
    <d v="2021-05-15T21:3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Ambulatory"/>
  </r>
  <r>
    <n v="54501"/>
    <n v="54502"/>
    <d v="2021-05-01T15:57:00"/>
    <x v="0"/>
    <x v="169"/>
    <x v="360"/>
    <d v="2021-05-01T18:29:00"/>
    <d v="2021-05-01T00:00:00"/>
    <d v="1899-12-30T18:29:00"/>
    <s v="-"/>
    <m/>
    <m/>
    <s v="NON-HEALTH CARE FACLITY POINT OF ORIGIN"/>
    <s v="06 - Disch/Trans to Home Under Home Health Service"/>
    <s v="Adult"/>
    <s v="Inpatient"/>
    <s v="MEDICARE PART A"/>
    <s v="MEDICAL"/>
    <n v="3"/>
    <n v="3"/>
    <s v="-"/>
    <s v="Trauma"/>
    <s v="-"/>
    <s v="BLS/Police"/>
    <s v="Stretcher"/>
  </r>
  <r>
    <n v="54504"/>
    <n v="54505"/>
    <d v="2021-05-09T03:19:00"/>
    <x v="6"/>
    <x v="159"/>
    <x v="1315"/>
    <d v="2021-05-09T09:54:00"/>
    <d v="2021-05-09T00:00:00"/>
    <d v="1899-12-30T09:54:00"/>
    <d v="2021-05-09T08:49:00"/>
    <d v="2021-05-09T00:00:00"/>
    <d v="1899-12-30T08:4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Obstetrics/Gynecology"/>
    <s v="-"/>
    <s v="BLS/Police"/>
    <s v="-"/>
  </r>
  <r>
    <n v="54507"/>
    <n v="54508"/>
    <d v="2021-05-10T13:48:00"/>
    <x v="5"/>
    <x v="46"/>
    <x v="590"/>
    <s v="-"/>
    <m/>
    <m/>
    <d v="2021-05-10T13:5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-"/>
  </r>
  <r>
    <n v="54516"/>
    <n v="54517"/>
    <d v="2021-05-10T12:36:00"/>
    <x v="5"/>
    <x v="46"/>
    <x v="37"/>
    <s v="-"/>
    <m/>
    <m/>
    <d v="2021-05-10T16:5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54523"/>
    <n v="54524"/>
    <d v="2021-05-08T18:29:00"/>
    <x v="0"/>
    <x v="149"/>
    <x v="261"/>
    <d v="2021-05-08T22:18:00"/>
    <d v="2021-05-08T00:00:00"/>
    <d v="1899-12-30T22:18:00"/>
    <d v="2021-05-08T22:33:00"/>
    <d v="2021-05-08T00:00:00"/>
    <d v="1899-12-30T22:33:00"/>
    <s v="NON-HEALTH CARE FACLITY POINT OF ORIGIN"/>
    <s v="01 - Discharged to Home or Self Care (Routine Discharge)"/>
    <s v="Pediatrics"/>
    <s v="Inpatient"/>
    <s v="HEALTH MAINTENANCE ORGANIZATION"/>
    <s v="MEDICAL"/>
    <n v="5"/>
    <n v="5"/>
    <s v="-"/>
    <s v="General medicine"/>
    <s v="-"/>
    <s v="Standard Non EMS"/>
    <s v="-"/>
  </r>
  <r>
    <n v="54536"/>
    <n v="54537"/>
    <d v="2021-05-10T02:41:00"/>
    <x v="5"/>
    <x v="46"/>
    <x v="745"/>
    <s v="-"/>
    <m/>
    <m/>
    <d v="2021-05-10T04:4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Ambulatory"/>
  </r>
  <r>
    <n v="54540"/>
    <n v="54541"/>
    <d v="2021-05-10T02:48:00"/>
    <x v="5"/>
    <x v="46"/>
    <x v="725"/>
    <s v="-"/>
    <m/>
    <m/>
    <d v="2021-05-10T05:5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54550"/>
    <n v="54551"/>
    <d v="2021-05-10T04:12:00"/>
    <x v="5"/>
    <x v="46"/>
    <x v="103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BLS/Police"/>
    <s v="-"/>
  </r>
  <r>
    <n v="54554"/>
    <n v="54555"/>
    <d v="2021-05-10T18:39:00"/>
    <x v="5"/>
    <x v="46"/>
    <x v="1065"/>
    <s v="-"/>
    <m/>
    <m/>
    <d v="2021-05-10T22:3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54561"/>
    <n v="54562"/>
    <d v="2021-05-10T20:24:00"/>
    <x v="5"/>
    <x v="46"/>
    <x v="844"/>
    <s v="-"/>
    <m/>
    <m/>
    <d v="2021-05-10T20:5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-"/>
  </r>
  <r>
    <n v="54572"/>
    <n v="54573"/>
    <d v="2021-05-10T07:14:00"/>
    <x v="5"/>
    <x v="46"/>
    <x v="1246"/>
    <d v="2021-05-10T09:15:00"/>
    <d v="2021-05-10T00:00:00"/>
    <d v="1899-12-30T09:15:00"/>
    <s v="-"/>
    <m/>
    <m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Cardiorespiratory"/>
    <s v="-"/>
    <s v="Standard Non EMS"/>
    <s v="-"/>
  </r>
  <r>
    <n v="54572"/>
    <n v="56530"/>
    <d v="2021-05-13T09:59:00"/>
    <x v="4"/>
    <x v="89"/>
    <x v="867"/>
    <d v="2021-05-13T13:42:00"/>
    <d v="2021-05-13T00:00:00"/>
    <d v="1899-12-30T13:42:00"/>
    <d v="2021-05-13T16:36:00"/>
    <d v="2021-05-13T00:00:00"/>
    <d v="1899-12-30T16:36:00"/>
    <s v="NON-HEALTH CARE FACLITY POINT OF ORIGIN"/>
    <s v="01 - Discharged to Home or Self Care (Routine Discharge)"/>
    <s v="Pediatrics"/>
    <s v="Outpatient Observation"/>
    <s v="HEALTH MAINTENANCE ORGANIZATION"/>
    <s v="OBSERVATION"/>
    <n v="1"/>
    <n v="1"/>
    <s v="-"/>
    <s v="Cardiorespiratory"/>
    <s v="-"/>
    <s v="ALS"/>
    <s v="Stretcher"/>
  </r>
  <r>
    <n v="54580"/>
    <n v="54581"/>
    <d v="2021-05-05T19:00:00"/>
    <x v="2"/>
    <x v="163"/>
    <x v="143"/>
    <d v="2021-05-05T20:08:00"/>
    <d v="2021-05-05T00:00:00"/>
    <d v="1899-12-30T20:08:00"/>
    <d v="2021-05-05T20:40:00"/>
    <d v="2021-05-05T00:00:00"/>
    <d v="1899-12-30T20:40:00"/>
    <s v="NON-HEALTH CARE FACLITY POINT OF ORIGIN"/>
    <s v="03 - Disch/Trans  to a Skilled Nursing Facility (SNF) with Medicare Certification"/>
    <s v="Adult"/>
    <s v="Inpatient"/>
    <s v="-"/>
    <s v="MEDICAL"/>
    <n v="2"/>
    <n v="2"/>
    <s v="-"/>
    <s v="Trauma"/>
    <s v="-"/>
    <s v="ALS"/>
    <s v="-"/>
  </r>
  <r>
    <n v="54583"/>
    <n v="54584"/>
    <d v="2021-05-06T22:44:00"/>
    <x v="4"/>
    <x v="145"/>
    <x v="869"/>
    <d v="2021-05-06T23:29:00"/>
    <d v="2021-05-06T00:00:00"/>
    <d v="1899-12-30T23:29:00"/>
    <d v="2021-05-07T01:13:00"/>
    <d v="2021-05-07T00:00:00"/>
    <d v="1899-12-30T01:13:00"/>
    <s v="NON-HEALTH CARE FACLITY POINT OF ORIGIN"/>
    <s v="01 - Discharged to Home or Self Care (Routine Discharge)"/>
    <s v="Pediatrics"/>
    <s v="Inpatient"/>
    <s v="HEALTH MAINTENANCE ORGANIZATION"/>
    <s v="MEDICAL"/>
    <n v="1"/>
    <n v="1"/>
    <s v="-"/>
    <s v="Trauma"/>
    <s v="-"/>
    <s v="ALS"/>
    <s v="-"/>
  </r>
  <r>
    <n v="54585"/>
    <n v="54586"/>
    <d v="2021-05-10T06:49:00"/>
    <x v="5"/>
    <x v="46"/>
    <x v="474"/>
    <s v="-"/>
    <m/>
    <m/>
    <d v="2021-05-10T07:4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54589"/>
    <n v="54590"/>
    <d v="2021-05-10T08:22:00"/>
    <x v="5"/>
    <x v="46"/>
    <x v="89"/>
    <s v="-"/>
    <m/>
    <m/>
    <d v="2021-05-10T12:0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54591"/>
    <n v="54592"/>
    <d v="2021-05-10T16:54:00"/>
    <x v="5"/>
    <x v="46"/>
    <x v="232"/>
    <s v="-"/>
    <m/>
    <m/>
    <d v="2021-05-10T20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54593"/>
    <n v="54594"/>
    <d v="2021-05-10T12:35:00"/>
    <x v="5"/>
    <x v="46"/>
    <x v="515"/>
    <s v="-"/>
    <m/>
    <m/>
    <d v="2021-05-10T17:02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Head Injury"/>
    <s v="Trauma"/>
    <s v="-"/>
    <s v="ALS"/>
    <s v="Ambulatory"/>
  </r>
  <r>
    <n v="54596"/>
    <n v="54597"/>
    <d v="2021-05-10T12:28:00"/>
    <x v="5"/>
    <x v="46"/>
    <x v="864"/>
    <s v="-"/>
    <m/>
    <m/>
    <d v="2021-05-10T16:0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ALS"/>
    <s v="-"/>
  </r>
  <r>
    <n v="54599"/>
    <n v="54600"/>
    <d v="2021-05-10T05:30:00"/>
    <x v="5"/>
    <x v="46"/>
    <x v="202"/>
    <s v="-"/>
    <m/>
    <m/>
    <d v="2021-05-10T05:3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BLS/Police"/>
    <s v="-"/>
  </r>
  <r>
    <n v="54604"/>
    <n v="54605"/>
    <d v="2021-05-10T15:39:00"/>
    <x v="5"/>
    <x v="46"/>
    <x v="215"/>
    <s v="-"/>
    <m/>
    <m/>
    <d v="2021-05-10T19:2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54609"/>
    <n v="54610"/>
    <d v="2021-05-10T07:32:00"/>
    <x v="5"/>
    <x v="46"/>
    <x v="317"/>
    <s v="-"/>
    <m/>
    <m/>
    <d v="2021-05-10T10:36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Administrative"/>
    <s v="Left Without Being Seen"/>
    <s v="Standard Non EMS"/>
    <s v="-"/>
  </r>
  <r>
    <n v="54611"/>
    <n v="54612"/>
    <d v="2021-05-10T23:37:00"/>
    <x v="5"/>
    <x v="46"/>
    <x v="1286"/>
    <s v="-"/>
    <m/>
    <m/>
    <d v="2021-05-10T23:38:00"/>
    <m/>
    <m/>
    <s v="NON-HEALTH CARE FACLITY POINT OF ORIGIN"/>
    <s v="07 - Left Against Medical Advice"/>
    <s v="Adult"/>
    <s v="Emergency Center"/>
    <s v="-"/>
    <s v="EMERGENCY"/>
    <n v="3"/>
    <n v="3"/>
    <s v="-"/>
    <s v="Musculoskeletal non-traumatic"/>
    <s v="Left Without Being Seen"/>
    <s v="Standard Non EMS"/>
    <s v="-"/>
  </r>
  <r>
    <n v="54613"/>
    <n v="54614"/>
    <d v="2021-05-10T21:55:00"/>
    <x v="5"/>
    <x v="46"/>
    <x v="1323"/>
    <s v="-"/>
    <m/>
    <m/>
    <d v="2021-05-10T23:4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Skin"/>
    <s v="-"/>
    <s v="Standard Non EMS"/>
    <s v="-"/>
  </r>
  <r>
    <n v="54620"/>
    <n v="54621"/>
    <d v="2021-05-10T05:56:00"/>
    <x v="5"/>
    <x v="46"/>
    <x v="1357"/>
    <d v="2021-05-10T10:24:00"/>
    <d v="2021-05-10T00:00:00"/>
    <d v="1899-12-30T10:24:00"/>
    <d v="2021-05-10T14:42:00"/>
    <d v="2021-05-10T00:00:00"/>
    <d v="1899-12-30T14:42:00"/>
    <s v="NON-HEALTH CARE FACLITY POINT OF ORIGIN"/>
    <s v="01 - Discharged to Home or Self Care (Routine Discharge)"/>
    <s v="Adult"/>
    <s v="Emergency Center"/>
    <s v="HEALTH MAINTENANCE ORGANIZATION"/>
    <s v="MEDICAL"/>
    <n v="2"/>
    <n v="2"/>
    <s v="-"/>
    <s v="Cardiorespiratory"/>
    <s v="-"/>
    <s v="BLS/Police"/>
    <s v="Ambulatory"/>
  </r>
  <r>
    <n v="54626"/>
    <n v="54627"/>
    <d v="2021-05-10T15:53:00"/>
    <x v="5"/>
    <x v="46"/>
    <x v="372"/>
    <s v="-"/>
    <m/>
    <m/>
    <d v="2021-05-10T22:3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54638"/>
    <n v="54639"/>
    <d v="2021-05-10T10:11:00"/>
    <x v="5"/>
    <x v="46"/>
    <x v="235"/>
    <s v="-"/>
    <m/>
    <m/>
    <d v="2021-05-10T12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Ambulatory"/>
  </r>
  <r>
    <n v="54647"/>
    <n v="54648"/>
    <d v="2021-05-09T22:57:00"/>
    <x v="6"/>
    <x v="159"/>
    <x v="1301"/>
    <s v="-"/>
    <m/>
    <m/>
    <d v="2021-05-10T03:27:00"/>
    <m/>
    <m/>
    <s v="NON-HEALTH CARE FACLITY POINT OF ORIGIN"/>
    <s v="03 - Disch/Trans  to a Skilled Nursing Facility (SNF) with Medicare Certification"/>
    <s v="Adult"/>
    <s v="Emergency Center"/>
    <s v="MEDICARE PART A"/>
    <s v="EMERGENCY"/>
    <n v="3"/>
    <n v="3"/>
    <s v="fall, facial or scalp contusion"/>
    <s v="Trauma"/>
    <s v="-"/>
    <s v="ALS"/>
    <s v="Stretcher"/>
  </r>
  <r>
    <n v="54650"/>
    <n v="54651"/>
    <d v="2021-05-10T11:54:00"/>
    <x v="5"/>
    <x v="46"/>
    <x v="349"/>
    <s v="-"/>
    <m/>
    <m/>
    <d v="2021-05-10T16:3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Re-Evaluation"/>
    <s v="-"/>
    <s v="Standard Non EMS"/>
    <s v="-"/>
  </r>
  <r>
    <n v="54652"/>
    <n v="54653"/>
    <d v="2021-05-09T23:40:00"/>
    <x v="6"/>
    <x v="159"/>
    <x v="1353"/>
    <s v="-"/>
    <m/>
    <m/>
    <d v="2021-05-10T00:3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Ambulatory"/>
  </r>
  <r>
    <n v="54654"/>
    <n v="54655"/>
    <d v="2021-05-10T12:04:00"/>
    <x v="5"/>
    <x v="46"/>
    <x v="350"/>
    <s v="-"/>
    <m/>
    <m/>
    <d v="2021-05-10T13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-"/>
  </r>
  <r>
    <n v="54657"/>
    <n v="54658"/>
    <d v="2021-05-10T05:03:00"/>
    <x v="5"/>
    <x v="46"/>
    <x v="1191"/>
    <s v="-"/>
    <m/>
    <m/>
    <d v="2021-05-10T05:2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54659"/>
    <n v="54660"/>
    <d v="2021-05-09T21:25:00"/>
    <x v="6"/>
    <x v="159"/>
    <x v="396"/>
    <s v="-"/>
    <m/>
    <m/>
    <d v="2021-05-10T01:10:00"/>
    <m/>
    <m/>
    <s v="NON-HEALTH CARE FACLITY POINT OF ORIGIN"/>
    <s v="01 - Discharged to Home or Self Care (Routine Discharge)"/>
    <s v="Pediatrics"/>
    <s v="Emergency Center"/>
    <s v="MEDICAID/WELFARE"/>
    <s v="EMERGENCY"/>
    <n v="2"/>
    <n v="2"/>
    <s v="-"/>
    <s v="Trauma"/>
    <s v="-"/>
    <s v="Standard Non EMS"/>
    <s v="-"/>
  </r>
  <r>
    <n v="54662"/>
    <n v="54663"/>
    <d v="2021-05-09T23:22:00"/>
    <x v="6"/>
    <x v="159"/>
    <x v="1381"/>
    <s v="-"/>
    <m/>
    <m/>
    <d v="2021-05-10T09:38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oxicology"/>
    <s v="Left Before Discharge Instructions"/>
    <s v="BLS/Police"/>
    <s v="Ambulatory"/>
  </r>
  <r>
    <n v="54665"/>
    <n v="54666"/>
    <d v="2021-05-10T12:32:00"/>
    <x v="5"/>
    <x v="46"/>
    <x v="35"/>
    <s v="-"/>
    <m/>
    <m/>
    <d v="2021-05-10T17:3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54669"/>
    <n v="54670"/>
    <d v="2021-05-09T21:44:00"/>
    <x v="6"/>
    <x v="159"/>
    <x v="387"/>
    <s v="-"/>
    <m/>
    <m/>
    <d v="2021-05-10T01:4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Standard Non EMS"/>
    <s v="Ambulatory"/>
  </r>
  <r>
    <n v="54671"/>
    <n v="54672"/>
    <d v="2021-05-07T21:45:00"/>
    <x v="3"/>
    <x v="112"/>
    <x v="1334"/>
    <d v="2021-05-07T22:50:00"/>
    <d v="2021-05-07T00:00:00"/>
    <d v="1899-12-30T22:50:00"/>
    <d v="2021-05-07T23:24:00"/>
    <d v="2021-05-07T00:00:00"/>
    <d v="1899-12-30T23:24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Neurology"/>
    <s v="-"/>
    <s v="ALS"/>
    <s v="-"/>
  </r>
  <r>
    <n v="54671"/>
    <n v="63215"/>
    <d v="2021-05-28T18:34:00"/>
    <x v="3"/>
    <x v="125"/>
    <x v="523"/>
    <s v="-"/>
    <m/>
    <m/>
    <d v="2021-05-28T22:38:00"/>
    <m/>
    <m/>
    <s v="NON-HEALTH CARE FACLITY POINT OF ORIGIN"/>
    <s v="03 - Disch/Trans  to a Skilled Nursing Facility (SNF) with Medicare Certification"/>
    <s v="Adult"/>
    <s v="Emergency Center"/>
    <s v="MEDICARE PART A"/>
    <s v="EMERGENCY"/>
    <n v="2"/>
    <n v="2"/>
    <s v="-"/>
    <s v="Trauma"/>
    <s v="-"/>
    <s v="ALS"/>
    <s v="-"/>
  </r>
  <r>
    <n v="54673"/>
    <n v="54674"/>
    <d v="2021-05-09T01:48:00"/>
    <x v="6"/>
    <x v="159"/>
    <x v="923"/>
    <d v="2021-05-09T03:31:00"/>
    <d v="2021-05-09T00:00:00"/>
    <d v="1899-12-30T03:31:00"/>
    <s v="-"/>
    <m/>
    <m/>
    <s v="FROM HOSPITAL/ACF"/>
    <s v="02 - Disch/Trans to a Short-Term General Hospital for Inpt Care"/>
    <s v="Pediatrics"/>
    <s v="Inpatient"/>
    <s v="COMMERCIAL"/>
    <s v="MEDICAL"/>
    <n v="2"/>
    <n v="2"/>
    <s v="-"/>
    <s v="Trauma"/>
    <s v="-"/>
    <s v="ALS"/>
    <s v="Stretcher"/>
  </r>
  <r>
    <n v="54676"/>
    <n v="55152"/>
    <d v="2021-05-10T20:43:00"/>
    <x v="5"/>
    <x v="46"/>
    <x v="1135"/>
    <s v="-"/>
    <m/>
    <m/>
    <d v="2021-05-11T04:22:00"/>
    <m/>
    <m/>
    <s v="NON-HEALTH CARE FACLITY POINT OF ORIGIN"/>
    <s v="62 - Disch/Trans to an Inpatient Rehab Facility Including Rehab Distinct Part Units of a Hosp"/>
    <s v="Adult"/>
    <s v="Emergency Center"/>
    <s v="COMMERCIAL"/>
    <s v="EMERGENCY"/>
    <n v="2"/>
    <n v="2"/>
    <s v="-"/>
    <s v="Neurology"/>
    <s v="-"/>
    <s v="BLS/Police"/>
    <s v="-"/>
  </r>
  <r>
    <n v="54679"/>
    <n v="54680"/>
    <d v="2021-05-07T18:23:00"/>
    <x v="3"/>
    <x v="112"/>
    <x v="1032"/>
    <d v="2021-05-07T20:38:00"/>
    <d v="2021-05-07T00:00:00"/>
    <d v="1899-12-30T20:38:00"/>
    <d v="2021-05-07T21:50:00"/>
    <d v="2021-05-07T00:00:00"/>
    <d v="1899-12-30T21:50:00"/>
    <s v="NON-HEALTH CARE FACLITY POINT OF ORIGIN"/>
    <s v="01 - Discharged to Home or Self Care (Routine Discharge)"/>
    <s v="Adult"/>
    <s v="Inpatient"/>
    <s v="BLUE CROSS"/>
    <s v="MEDICAL"/>
    <n v="2"/>
    <n v="2"/>
    <s v="-"/>
    <s v="Gastrointestinal"/>
    <s v="-"/>
    <s v="Standard Non EMS"/>
    <s v="-"/>
  </r>
  <r>
    <n v="54688"/>
    <n v="54689"/>
    <d v="2021-04-23T20:20:00"/>
    <x v="3"/>
    <x v="21"/>
    <x v="251"/>
    <d v="2021-04-23T21:16:00"/>
    <d v="2021-04-23T00:00:00"/>
    <d v="1899-12-30T21:16:00"/>
    <d v="2021-04-24T00:53:00"/>
    <d v="2021-04-24T00:00:00"/>
    <d v="1899-12-30T00:53:00"/>
    <s v="NON-HEALTH CARE FACLITY POINT OF ORIGIN"/>
    <s v="06 - Disch/Trans to Home Under Home Health Service"/>
    <s v="Adult"/>
    <s v="Inpatient"/>
    <s v="MEDICARE PART A"/>
    <s v="MEDICAL"/>
    <n v="2"/>
    <n v="2"/>
    <s v="CHF exacerbation"/>
    <s v="Cardiorespiratory"/>
    <s v="-"/>
    <s v="Standard Non EMS"/>
    <s v="Stretcher"/>
  </r>
  <r>
    <n v="54690"/>
    <n v="54691"/>
    <d v="2021-04-26T12:39:00"/>
    <x v="5"/>
    <x v="13"/>
    <x v="11"/>
    <d v="2021-04-26T18:26:00"/>
    <d v="2021-04-26T00:00:00"/>
    <d v="1899-12-30T18:26:00"/>
    <d v="2021-04-26T21:55:00"/>
    <d v="2021-04-26T00:00:00"/>
    <d v="1899-12-30T21:55:00"/>
    <s v="NON-HEALTH CARE FACLITY POINT OF ORIGIN"/>
    <s v="50 - Hospice-Home"/>
    <s v="Adult"/>
    <s v="Inpatient"/>
    <s v="MEDICARE PART A"/>
    <s v="MEDICAL"/>
    <n v="3"/>
    <n v="3"/>
    <s v="-"/>
    <s v="General medicine"/>
    <s v="-"/>
    <s v="Standard Non EMS"/>
    <s v="-"/>
  </r>
  <r>
    <n v="54692"/>
    <n v="54693"/>
    <d v="2021-05-06T13:07:00"/>
    <x v="4"/>
    <x v="145"/>
    <x v="793"/>
    <d v="2021-05-06T17:36:00"/>
    <d v="2021-05-06T00:00:00"/>
    <d v="1899-12-30T17:36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54695"/>
    <n v="54696"/>
    <d v="2021-05-09T10:38:00"/>
    <x v="6"/>
    <x v="159"/>
    <x v="203"/>
    <d v="2021-05-09T14:12:00"/>
    <d v="2021-05-09T00:00:00"/>
    <d v="1899-12-30T14:12:00"/>
    <d v="2021-05-09T18:01:00"/>
    <d v="2021-05-09T00:00:00"/>
    <d v="1899-12-30T18:01:00"/>
    <s v="NON-HEALTH CARE FACLITY POINT OF ORIGIN"/>
    <s v="01 - Discharged to Home or Self Care (Routine Discharge)"/>
    <s v="Adult"/>
    <s v="Inpatient"/>
    <s v="MEDICARE PART A"/>
    <s v="MEDICAL"/>
    <n v="2"/>
    <n v="2"/>
    <s v="-"/>
    <s v="Neurology"/>
    <s v="-"/>
    <s v="ALS"/>
    <s v="-"/>
  </r>
  <r>
    <n v="54697"/>
    <n v="54698"/>
    <d v="2021-05-11T08:26:00"/>
    <x v="1"/>
    <x v="116"/>
    <x v="1344"/>
    <d v="2021-05-11T11:51:00"/>
    <d v="2021-05-11T00:00:00"/>
    <d v="1899-12-30T11:51:00"/>
    <d v="2021-05-11T16:17:00"/>
    <d v="2021-05-11T00:00:00"/>
    <d v="1899-12-30T16:17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General medicine"/>
    <s v="-"/>
    <s v="BLS/Police"/>
    <s v="-"/>
  </r>
  <r>
    <n v="54699"/>
    <n v="54700"/>
    <d v="2021-05-09T16:05:00"/>
    <x v="6"/>
    <x v="159"/>
    <x v="839"/>
    <d v="2021-05-09T18:35:00"/>
    <d v="2021-05-09T00:00:00"/>
    <d v="1899-12-30T18:35:00"/>
    <d v="2021-05-09T21:22:00"/>
    <d v="2021-05-09T00:00:00"/>
    <d v="1899-12-30T21:22:00"/>
    <s v="NON-HEALTH CARE FACLITY POINT OF ORIGIN"/>
    <s v="01 - Discharged to Home or Self Care (Routine Discharge)"/>
    <s v="Adult"/>
    <s v="Inpatient"/>
    <s v="-"/>
    <s v="MEDICAL"/>
    <n v="3"/>
    <n v="3"/>
    <s v="-"/>
    <s v="General medicine"/>
    <s v="-"/>
    <s v="ALS"/>
    <s v="-"/>
  </r>
  <r>
    <n v="54703"/>
    <n v="54704"/>
    <d v="2021-05-11T10:52:00"/>
    <x v="1"/>
    <x v="116"/>
    <x v="331"/>
    <s v="-"/>
    <m/>
    <m/>
    <d v="2021-05-11T15:0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Wheelchair"/>
  </r>
  <r>
    <n v="54710"/>
    <n v="54711"/>
    <d v="2021-05-06T08:21:00"/>
    <x v="4"/>
    <x v="145"/>
    <x v="220"/>
    <d v="2021-05-06T10:42:00"/>
    <d v="2021-05-06T00:00:00"/>
    <d v="1899-12-30T10:42:00"/>
    <d v="2021-05-06T13:56:00"/>
    <d v="2021-05-06T00:00:00"/>
    <d v="1899-12-30T13:56:00"/>
    <s v="NON-HEALTH CARE FACLITY POINT OF ORIGIN"/>
    <s v="06 - Disch/Trans to Home Under Home Health Service"/>
    <s v="Adult"/>
    <s v="Inpatient"/>
    <s v="MEDICAID/WELFARE"/>
    <s v="MEDICAL"/>
    <n v="2"/>
    <n v="2"/>
    <s v="-"/>
    <s v="Neurology"/>
    <s v="-"/>
    <s v="Standard Non EMS"/>
    <s v="-"/>
  </r>
  <r>
    <n v="54713"/>
    <n v="54714"/>
    <d v="2021-05-11T13:06:00"/>
    <x v="1"/>
    <x v="116"/>
    <x v="170"/>
    <s v="-"/>
    <m/>
    <m/>
    <d v="2021-05-11T15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4717"/>
    <n v="54718"/>
    <d v="2021-05-11T16:11:00"/>
    <x v="1"/>
    <x v="116"/>
    <x v="341"/>
    <s v="-"/>
    <m/>
    <m/>
    <d v="2021-05-11T20:28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ALS"/>
    <s v="-"/>
  </r>
  <r>
    <n v="54719"/>
    <n v="54720"/>
    <d v="2021-05-04T19:55:00"/>
    <x v="1"/>
    <x v="165"/>
    <x v="455"/>
    <d v="2021-05-04T21:56:00"/>
    <d v="2021-05-04T00:00:00"/>
    <d v="1899-12-30T21:56:00"/>
    <d v="2021-05-04T23:32:00"/>
    <d v="2021-05-04T00:00:00"/>
    <d v="1899-12-30T23:32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1"/>
    <n v="1"/>
    <s v="-"/>
    <s v="Neurology"/>
    <s v="-"/>
    <s v="ALS"/>
    <s v="-"/>
  </r>
  <r>
    <n v="54723"/>
    <n v="54724"/>
    <d v="2021-05-11T10:01:00"/>
    <x v="1"/>
    <x v="116"/>
    <x v="907"/>
    <s v="-"/>
    <m/>
    <m/>
    <d v="2021-05-11T11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54725"/>
    <n v="54726"/>
    <d v="2021-05-11T06:12:00"/>
    <x v="1"/>
    <x v="116"/>
    <x v="105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54728"/>
    <n v="54729"/>
    <d v="2021-05-05T13:19:00"/>
    <x v="2"/>
    <x v="163"/>
    <x v="30"/>
    <d v="2021-05-05T16:47:00"/>
    <d v="2021-05-05T00:00:00"/>
    <d v="1899-12-30T16:47:00"/>
    <d v="2021-05-05T19:32:00"/>
    <d v="2021-05-05T00:00:00"/>
    <d v="1899-12-30T19:32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Musculoskeletal non-traumatic"/>
    <s v="-"/>
    <s v="Standard Non EMS"/>
    <s v="-"/>
  </r>
  <r>
    <n v="54728"/>
    <n v="60056"/>
    <d v="2021-05-19T08:37:00"/>
    <x v="2"/>
    <x v="153"/>
    <x v="825"/>
    <d v="2021-05-19T18:01:00"/>
    <d v="2021-05-19T00:00:00"/>
    <d v="1899-12-30T18:01:00"/>
    <d v="2021-05-19T21:34:00"/>
    <d v="2021-05-19T00:00:00"/>
    <d v="1899-12-30T21:34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Musculoskeletal non-traumatic"/>
    <s v="-"/>
    <s v="ALS"/>
    <s v="-"/>
  </r>
  <r>
    <n v="54730"/>
    <n v="54731"/>
    <d v="2021-05-10T14:01:00"/>
    <x v="5"/>
    <x v="46"/>
    <x v="60"/>
    <d v="2021-05-10T16:37:00"/>
    <d v="2021-05-10T00:00:00"/>
    <d v="1899-12-30T16:37:00"/>
    <d v="2021-05-10T18:11:00"/>
    <d v="2021-05-10T00:00:00"/>
    <d v="1899-12-30T18:11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General medicine"/>
    <s v="-"/>
    <s v="Standard Non EMS"/>
    <s v="-"/>
  </r>
  <r>
    <n v="54730"/>
    <n v="58599"/>
    <d v="2021-05-19T00:41:00"/>
    <x v="2"/>
    <x v="153"/>
    <x v="711"/>
    <s v="-"/>
    <m/>
    <m/>
    <d v="2021-05-19T05:5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54730"/>
    <n v="62492"/>
    <d v="2021-05-27T13:31:00"/>
    <x v="4"/>
    <x v="118"/>
    <x v="1140"/>
    <s v="-"/>
    <m/>
    <m/>
    <d v="2021-05-27T15:33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Standard Non EMS"/>
    <s v="-"/>
  </r>
  <r>
    <n v="54732"/>
    <n v="54733"/>
    <d v="2021-05-10T22:01:00"/>
    <x v="5"/>
    <x v="46"/>
    <x v="1056"/>
    <s v="-"/>
    <m/>
    <m/>
    <d v="2021-05-11T06:46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BLS/Police"/>
    <s v="Wheelchair"/>
  </r>
  <r>
    <n v="54734"/>
    <n v="54735"/>
    <d v="2021-05-10T21:00:00"/>
    <x v="5"/>
    <x v="46"/>
    <x v="1094"/>
    <s v="-"/>
    <m/>
    <m/>
    <d v="2021-05-11T00:1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Left Against Medical Advice"/>
    <s v="ALS"/>
    <s v="-"/>
  </r>
  <r>
    <n v="54736"/>
    <n v="54737"/>
    <d v="2021-05-11T09:38:00"/>
    <x v="1"/>
    <x v="116"/>
    <x v="276"/>
    <s v="-"/>
    <m/>
    <m/>
    <d v="2021-05-11T12:0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54742"/>
    <n v="54743"/>
    <d v="2021-05-11T05:56:00"/>
    <x v="1"/>
    <x v="116"/>
    <x v="1357"/>
    <s v="-"/>
    <m/>
    <m/>
    <d v="2021-05-11T06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4744"/>
    <n v="54745"/>
    <d v="2021-05-10T21:20:00"/>
    <x v="5"/>
    <x v="46"/>
    <x v="250"/>
    <s v="-"/>
    <m/>
    <m/>
    <d v="2021-05-11T00:25:00"/>
    <m/>
    <m/>
    <s v="NON-HEALTH CARE FACLITY POINT OF ORIGIN"/>
    <s v="01 - Discharged to Home or Self Care (Routine Discharge)"/>
    <s v="Adult"/>
    <s v="Emergency Center"/>
    <s v="-"/>
    <s v="EMERGENCY"/>
    <n v="3"/>
    <n v="3"/>
    <s v="chest pain"/>
    <s v="Cardiorespiratory"/>
    <s v="-"/>
    <s v="Standard Non EMS"/>
    <s v="Ambulatory"/>
  </r>
  <r>
    <n v="54748"/>
    <n v="54749"/>
    <d v="2021-05-10T19:14:00"/>
    <x v="5"/>
    <x v="46"/>
    <x v="101"/>
    <d v="2021-05-10T22:17:00"/>
    <d v="2021-05-10T00:00:00"/>
    <d v="1899-12-30T22:17:00"/>
    <d v="2021-05-11T10:54:00"/>
    <d v="2021-05-11T00:00:00"/>
    <d v="1899-12-30T10:54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Standard Non EMS"/>
    <s v="-"/>
  </r>
  <r>
    <n v="54770"/>
    <n v="54771"/>
    <d v="2021-05-11T07:19:00"/>
    <x v="1"/>
    <x v="116"/>
    <x v="88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Left Before Discharge Instructions"/>
    <s v="Standard Non EMS"/>
    <s v="Ambulatory"/>
  </r>
  <r>
    <n v="54773"/>
    <n v="54774"/>
    <d v="2021-05-10T22:15:00"/>
    <x v="5"/>
    <x v="46"/>
    <x v="1062"/>
    <s v="-"/>
    <m/>
    <m/>
    <d v="2021-05-11T06:3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54781"/>
    <n v="54782"/>
    <d v="2021-05-11T06:27:00"/>
    <x v="1"/>
    <x v="116"/>
    <x v="1349"/>
    <s v="-"/>
    <m/>
    <m/>
    <d v="2021-05-11T06:4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BLS/Police"/>
    <s v="-"/>
  </r>
  <r>
    <n v="54783"/>
    <n v="54784"/>
    <d v="2021-05-11T04:08:00"/>
    <x v="1"/>
    <x v="116"/>
    <x v="1241"/>
    <s v="-"/>
    <m/>
    <m/>
    <d v="2021-05-11T06:2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BLS/Police"/>
    <s v="Ambulatory"/>
  </r>
  <r>
    <n v="54785"/>
    <n v="54786"/>
    <d v="2021-05-11T06:59:00"/>
    <x v="1"/>
    <x v="116"/>
    <x v="843"/>
    <s v="-"/>
    <m/>
    <m/>
    <d v="2021-05-11T08:2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-"/>
  </r>
  <r>
    <n v="54794"/>
    <n v="54795"/>
    <d v="2021-05-11T17:13:00"/>
    <x v="1"/>
    <x v="116"/>
    <x v="704"/>
    <s v="-"/>
    <m/>
    <m/>
    <d v="2021-05-11T17:5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Carried"/>
  </r>
  <r>
    <n v="54796"/>
    <n v="54797"/>
    <d v="2021-05-11T13:53:00"/>
    <x v="1"/>
    <x v="116"/>
    <x v="1021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URI"/>
    <s v="EENT and dental"/>
    <s v="-"/>
    <s v="ALS"/>
    <s v="-"/>
  </r>
  <r>
    <n v="54799"/>
    <n v="54800"/>
    <d v="2021-05-11T12:36:00"/>
    <x v="1"/>
    <x v="116"/>
    <x v="37"/>
    <s v="-"/>
    <m/>
    <m/>
    <s v="-"/>
    <m/>
    <m/>
    <s v="NON-HEALTH CARE FACLITY POINT OF ORIGIN"/>
    <s v="01 - Discharged to Home or Self Care (Routine Discharge)"/>
    <s v="Pediatrics"/>
    <s v="Emergency Center"/>
    <s v="MEDICAID/WELFARE"/>
    <s v="EMERGENCY"/>
    <n v="2"/>
    <n v="2"/>
    <s v="influenza"/>
    <s v="Cardiorespiratory"/>
    <s v="-"/>
    <s v="Standard Non EMS"/>
    <s v="Ambulatory"/>
  </r>
  <r>
    <n v="54801"/>
    <n v="54802"/>
    <d v="2021-05-11T17:24:00"/>
    <x v="1"/>
    <x v="116"/>
    <x v="876"/>
    <d v="2021-05-11T22:42:00"/>
    <d v="2021-05-11T00:00:00"/>
    <d v="1899-12-30T22:42:00"/>
    <d v="2021-05-12T07:35:00"/>
    <d v="2021-05-12T00:00:00"/>
    <d v="1899-12-30T07:35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Cardiorespiratory"/>
    <s v="-"/>
    <s v="Standard Non EMS"/>
    <s v="Carried"/>
  </r>
  <r>
    <n v="54812"/>
    <n v="54813"/>
    <d v="2021-05-06T12:32:00"/>
    <x v="4"/>
    <x v="145"/>
    <x v="35"/>
    <d v="2021-05-06T15:16:00"/>
    <d v="2021-05-06T00:00:00"/>
    <d v="1899-12-30T15:16:00"/>
    <d v="2021-05-06T15:46:00"/>
    <d v="2021-05-06T00:00:00"/>
    <d v="1899-12-30T15:46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BLS/Police"/>
    <s v="-"/>
  </r>
  <r>
    <n v="54816"/>
    <n v="54817"/>
    <d v="2021-05-11T14:30:00"/>
    <x v="1"/>
    <x v="116"/>
    <x v="242"/>
    <s v="-"/>
    <m/>
    <m/>
    <d v="2021-05-11T19:3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54829"/>
    <n v="54830"/>
    <d v="2021-05-06T17:18:00"/>
    <x v="4"/>
    <x v="145"/>
    <x v="893"/>
    <d v="2021-05-06T15:57:00"/>
    <d v="2021-05-06T00:00:00"/>
    <d v="1899-12-30T15:57:00"/>
    <d v="2021-05-06T17:20:00"/>
    <d v="2021-05-06T00:00:00"/>
    <d v="1899-12-30T17:20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BLS/Police"/>
    <s v="-"/>
  </r>
  <r>
    <n v="54831"/>
    <n v="54832"/>
    <d v="2021-05-10T18:31:00"/>
    <x v="5"/>
    <x v="46"/>
    <x v="96"/>
    <s v="-"/>
    <m/>
    <m/>
    <d v="2021-05-11T00:22:00"/>
    <m/>
    <m/>
    <s v="NON-HEALTH CARE FACLITY POINT OF ORIGIN"/>
    <s v="01 - Discharged to Home or Self Care (Routine Discharge)"/>
    <s v="Pediatrics"/>
    <s v="Emergency Center"/>
    <s v="MEDICAID/WELFARE"/>
    <s v="EMERGENCY"/>
    <n v="3"/>
    <n v="3"/>
    <s v="-"/>
    <s v="Gastrointestinal"/>
    <s v="-"/>
    <s v="ALS"/>
    <s v="-"/>
  </r>
  <r>
    <n v="54840"/>
    <n v="54841"/>
    <d v="2021-05-11T14:39:00"/>
    <x v="1"/>
    <x v="116"/>
    <x v="1028"/>
    <s v="-"/>
    <m/>
    <m/>
    <d v="2021-05-11T15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54842"/>
    <n v="54843"/>
    <d v="2021-05-11T20:10:00"/>
    <x v="1"/>
    <x v="116"/>
    <x v="207"/>
    <s v="-"/>
    <m/>
    <m/>
    <d v="2021-05-11T20:1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4845"/>
    <n v="54846"/>
    <d v="2021-05-07T15:53:00"/>
    <x v="3"/>
    <x v="112"/>
    <x v="372"/>
    <d v="2021-05-07T18:16:00"/>
    <d v="2021-05-07T00:00:00"/>
    <d v="1899-12-30T18:16:00"/>
    <d v="2021-05-07T19:56:00"/>
    <d v="2021-05-07T00:00:00"/>
    <d v="1899-12-30T19:56:00"/>
    <s v="TRANSFER FROM ANOTHER HEALTH CARE FACILITY"/>
    <s v="06 - Disch/Trans to Home Under Home Health Service"/>
    <s v="Adult"/>
    <s v="Inpatient"/>
    <s v="HEALTH MAINTENANCE ORGANIZATION"/>
    <s v="MEDICAL"/>
    <n v="2"/>
    <n v="2"/>
    <s v="-"/>
    <s v="Cardiorespiratory"/>
    <s v="-"/>
    <s v="Standard Non EMS"/>
    <s v="-"/>
  </r>
  <r>
    <n v="54847"/>
    <n v="54848"/>
    <d v="2021-05-11T10:14:00"/>
    <x v="1"/>
    <x v="116"/>
    <x v="717"/>
    <s v="-"/>
    <m/>
    <m/>
    <d v="2021-05-11T14:4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54851"/>
    <n v="54852"/>
    <d v="2021-05-07T19:23:00"/>
    <x v="3"/>
    <x v="112"/>
    <x v="380"/>
    <d v="2021-05-07T23:02:00"/>
    <d v="2021-05-07T00:00:00"/>
    <d v="1899-12-30T23:02:00"/>
    <d v="2021-05-08T04:16:00"/>
    <d v="2021-05-08T00:00:00"/>
    <d v="1899-12-30T04:16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Dypsnea"/>
    <s v="Cardiorespiratory"/>
    <s v="-"/>
    <s v="Standard Non EMS"/>
    <s v="Stretcher"/>
  </r>
  <r>
    <n v="54851"/>
    <n v="57707"/>
    <d v="2021-05-17T10:21:00"/>
    <x v="5"/>
    <x v="104"/>
    <x v="744"/>
    <d v="2021-05-17T13:40:00"/>
    <d v="2021-05-17T00:00:00"/>
    <d v="1899-12-30T13:40:00"/>
    <d v="2021-05-17T13:52:00"/>
    <d v="2021-05-17T00:00:00"/>
    <d v="1899-12-30T13:52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BLS/Police"/>
    <s v="-"/>
  </r>
  <r>
    <n v="54851"/>
    <n v="60999"/>
    <d v="2021-05-24T02:16:00"/>
    <x v="5"/>
    <x v="133"/>
    <x v="1106"/>
    <s v="-"/>
    <m/>
    <m/>
    <d v="2021-05-24T06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54853"/>
    <n v="54854"/>
    <d v="2021-05-11T10:07:00"/>
    <x v="1"/>
    <x v="116"/>
    <x v="837"/>
    <s v="-"/>
    <m/>
    <m/>
    <d v="2021-05-11T12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54853"/>
    <n v="59823"/>
    <d v="2021-05-20T20:32:00"/>
    <x v="4"/>
    <x v="22"/>
    <x v="357"/>
    <s v="-"/>
    <m/>
    <m/>
    <d v="2021-05-21T00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Vaginal Bleeding"/>
    <s v="Obstetrics/Gynecology"/>
    <s v="-"/>
    <s v="Standard Non EMS"/>
    <s v="Ambulatory"/>
  </r>
  <r>
    <n v="54856"/>
    <n v="54857"/>
    <d v="2021-05-10T20:46:00"/>
    <x v="5"/>
    <x v="46"/>
    <x v="280"/>
    <s v="-"/>
    <m/>
    <m/>
    <d v="2021-05-11T14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54856"/>
    <n v="59529"/>
    <d v="2021-05-21T01:18:00"/>
    <x v="3"/>
    <x v="147"/>
    <x v="238"/>
    <s v="-"/>
    <m/>
    <m/>
    <d v="2021-05-21T03:1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54858"/>
    <n v="54859"/>
    <d v="2021-05-08T18:38:00"/>
    <x v="0"/>
    <x v="149"/>
    <x v="1318"/>
    <d v="2021-05-08T20:35:00"/>
    <d v="2021-05-08T00:00:00"/>
    <d v="1899-12-30T20:35:00"/>
    <d v="2021-05-08T22:25:00"/>
    <d v="2021-05-08T00:00:00"/>
    <d v="1899-12-30T22:25:00"/>
    <s v="NON-HEALTH CARE FACLITY POINT OF ORIGIN"/>
    <s v="01 - Discharged to Home or Self Care (Routine Discharge)"/>
    <s v="Adult"/>
    <s v="Inpatient"/>
    <s v="MEDICARE PART A"/>
    <s v="MEDICAL"/>
    <n v="3"/>
    <n v="3"/>
    <s v="-"/>
    <s v="Neurology"/>
    <s v="-"/>
    <s v="Standard Non EMS"/>
    <s v="-"/>
  </r>
  <r>
    <n v="54861"/>
    <n v="54862"/>
    <d v="2021-05-02T18:21:00"/>
    <x v="6"/>
    <x v="171"/>
    <x v="901"/>
    <d v="2021-05-02T20:40:00"/>
    <d v="2021-05-02T00:00:00"/>
    <d v="1899-12-30T20:40:00"/>
    <d v="2021-05-02T22:17:00"/>
    <d v="2021-05-02T00:00:00"/>
    <d v="1899-12-30T22:17:00"/>
    <s v="NON-HEALTH CARE FACLITY POINT OF ORIGIN"/>
    <s v="20 - Expired"/>
    <s v="Adult"/>
    <s v="Inpatient"/>
    <s v="MEDICARE PART A"/>
    <s v="MEDICAL"/>
    <n v="3"/>
    <n v="3"/>
    <s v="hepatic cancer"/>
    <s v="Gastrointestinal"/>
    <s v="-"/>
    <s v="ALS"/>
    <s v="Stretcher"/>
  </r>
  <r>
    <n v="54863"/>
    <n v="54864"/>
    <d v="2021-05-07T17:22:00"/>
    <x v="3"/>
    <x v="112"/>
    <x v="750"/>
    <d v="2021-05-07T18:18:00"/>
    <d v="2021-05-07T00:00:00"/>
    <d v="1899-12-30T18:18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Neurology"/>
    <s v="-"/>
    <s v="ALS"/>
    <s v="-"/>
  </r>
  <r>
    <n v="54868"/>
    <n v="54869"/>
    <d v="2021-05-11T09:43:00"/>
    <x v="1"/>
    <x v="116"/>
    <x v="161"/>
    <s v="-"/>
    <m/>
    <m/>
    <d v="2021-05-11T13:1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Standard Non EMS"/>
    <s v="-"/>
  </r>
  <r>
    <n v="54873"/>
    <n v="54874"/>
    <d v="2021-05-09T20:52:00"/>
    <x v="6"/>
    <x v="159"/>
    <x v="453"/>
    <d v="2021-05-09T22:49:00"/>
    <d v="2021-05-09T00:00:00"/>
    <d v="1899-12-30T22:49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ALS"/>
    <s v="-"/>
  </r>
  <r>
    <n v="54875"/>
    <n v="54876"/>
    <d v="2021-05-11T01:20:00"/>
    <x v="1"/>
    <x v="116"/>
    <x v="428"/>
    <s v="-"/>
    <m/>
    <m/>
    <d v="2021-05-11T06:3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54881"/>
    <n v="54882"/>
    <d v="2021-05-10T21:08:00"/>
    <x v="5"/>
    <x v="46"/>
    <x v="712"/>
    <s v="-"/>
    <m/>
    <m/>
    <d v="2021-05-11T03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54886"/>
    <n v="54887"/>
    <d v="2021-05-10T23:38:00"/>
    <x v="5"/>
    <x v="46"/>
    <x v="1265"/>
    <s v="-"/>
    <m/>
    <m/>
    <d v="2021-05-11T02:5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54898"/>
    <n v="54899"/>
    <d v="2021-05-11T11:46:00"/>
    <x v="1"/>
    <x v="116"/>
    <x v="158"/>
    <s v="-"/>
    <m/>
    <m/>
    <d v="2021-05-11T14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54900"/>
    <n v="54901"/>
    <d v="2021-05-10T21:48:00"/>
    <x v="5"/>
    <x v="46"/>
    <x v="912"/>
    <s v="-"/>
    <m/>
    <m/>
    <d v="2021-05-11T02:5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54902"/>
    <n v="54903"/>
    <d v="2021-05-11T01:10:00"/>
    <x v="1"/>
    <x v="116"/>
    <x v="1200"/>
    <d v="2021-05-11T04:30:00"/>
    <d v="2021-05-11T00:00:00"/>
    <d v="1899-12-30T04:30:00"/>
    <d v="2021-05-11T10:25:00"/>
    <d v="2021-05-11T00:00:00"/>
    <d v="1899-12-30T10:25:00"/>
    <s v="NON-HEALTH CARE FACLITY POINT OF ORIGIN"/>
    <s v="01 - Discharged to Home or Self Care (Routine Discharge)"/>
    <s v="Adult"/>
    <s v="Outpatient Observation"/>
    <s v="-"/>
    <s v="OBSERVATION"/>
    <n v="2"/>
    <n v="2"/>
    <s v="-"/>
    <s v="Cardiorespiratory"/>
    <s v="-"/>
    <s v="Standard Non EMS"/>
    <s v="-"/>
  </r>
  <r>
    <n v="54909"/>
    <n v="54910"/>
    <d v="2021-05-07T21:48:00"/>
    <x v="3"/>
    <x v="112"/>
    <x v="912"/>
    <d v="2021-05-07T23:04:00"/>
    <d v="2021-05-07T00:00:00"/>
    <d v="1899-12-30T23:04:00"/>
    <d v="2021-05-08T00:01:00"/>
    <d v="2021-05-08T00:00:00"/>
    <d v="1899-12-30T00:01:00"/>
    <s v="NON-HEALTH CARE FACLITY POINT OF ORIGIN"/>
    <s v="01 - Discharged to Home or Self Care (Routine Discharge)"/>
    <s v="Adult"/>
    <s v="Inpatient"/>
    <s v="COMMERCIAL"/>
    <s v="MEDICAL"/>
    <n v="3"/>
    <n v="3"/>
    <s v="dorsalgia"/>
    <s v="Neurology"/>
    <s v="-"/>
    <s v="ALS"/>
    <s v="Stretcher"/>
  </r>
  <r>
    <n v="54911"/>
    <n v="54912"/>
    <d v="2021-05-04T14:35:00"/>
    <x v="1"/>
    <x v="165"/>
    <x v="1259"/>
    <d v="2021-05-04T20:48:00"/>
    <d v="2021-05-04T00:00:00"/>
    <d v="1899-12-30T20:48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Genitourinary"/>
    <s v="-"/>
    <s v="ALS"/>
    <s v="-"/>
  </r>
  <r>
    <n v="54913"/>
    <n v="54914"/>
    <d v="2021-05-11T14:02:00"/>
    <x v="1"/>
    <x v="116"/>
    <x v="610"/>
    <s v="-"/>
    <m/>
    <m/>
    <d v="2021-05-11T14:55:00"/>
    <m/>
    <m/>
    <s v="NON-HEALTH CARE FACLITY POINT OF ORIGIN"/>
    <s v="07 - Left Against Medical Advice"/>
    <s v="Adult"/>
    <s v="Emergency Center"/>
    <s v="COMMERCIAL"/>
    <s v="EMERGENCY"/>
    <n v="3"/>
    <n v="3"/>
    <s v="-"/>
    <s v="Trauma"/>
    <s v="Left Against Medical Advice"/>
    <s v="Standard Non EMS"/>
    <s v="Ambulatory"/>
  </r>
  <r>
    <n v="54913"/>
    <n v="57283"/>
    <d v="2021-05-16T14:58:00"/>
    <x v="6"/>
    <x v="103"/>
    <x v="190"/>
    <s v="-"/>
    <m/>
    <m/>
    <d v="2021-05-16T18:5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54917"/>
    <n v="54918"/>
    <d v="2021-05-07T21:41:00"/>
    <x v="3"/>
    <x v="112"/>
    <x v="471"/>
    <d v="2021-05-07T23:04:00"/>
    <d v="2021-05-07T00:00:00"/>
    <d v="1899-12-30T23:04:00"/>
    <d v="2021-05-08T00:38:00"/>
    <d v="2021-05-08T00:00:00"/>
    <d v="1899-12-30T00:3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Standard Non EMS"/>
    <s v="-"/>
  </r>
  <r>
    <n v="54924"/>
    <n v="54925"/>
    <d v="2021-05-11T20:18:00"/>
    <x v="1"/>
    <x v="116"/>
    <x v="647"/>
    <s v="-"/>
    <m/>
    <m/>
    <d v="2021-05-11T20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migraine"/>
    <s v="Neurology"/>
    <s v="-"/>
    <s v="Standard Non EMS"/>
    <s v="Ambulatory"/>
  </r>
  <r>
    <n v="54926"/>
    <n v="54927"/>
    <d v="2021-05-11T09:18:00"/>
    <x v="1"/>
    <x v="116"/>
    <x v="253"/>
    <s v="-"/>
    <m/>
    <m/>
    <d v="2021-05-11T09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4928"/>
    <n v="54929"/>
    <d v="2021-05-10T23:43:00"/>
    <x v="5"/>
    <x v="46"/>
    <x v="592"/>
    <s v="-"/>
    <m/>
    <m/>
    <d v="2021-05-11T05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54934"/>
    <n v="54935"/>
    <d v="2021-05-09T22:43:00"/>
    <x v="6"/>
    <x v="159"/>
    <x v="324"/>
    <d v="2021-05-10T02:52:00"/>
    <d v="2021-05-10T00:00:00"/>
    <d v="1899-12-30T02:52:00"/>
    <d v="2021-05-10T04:00:00"/>
    <d v="2021-05-10T00:00:00"/>
    <d v="1899-12-30T04:0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54936"/>
    <n v="54937"/>
    <d v="2021-05-09T18:40:00"/>
    <x v="6"/>
    <x v="159"/>
    <x v="1105"/>
    <d v="2021-05-09T20:32:00"/>
    <d v="2021-05-09T00:00:00"/>
    <d v="1899-12-30T20:32:00"/>
    <d v="2021-05-09T23:20:00"/>
    <d v="2021-05-09T00:00:00"/>
    <d v="1899-12-30T23:20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ALS"/>
    <s v="-"/>
  </r>
  <r>
    <n v="54941"/>
    <n v="54942"/>
    <d v="2021-05-10T23:25:00"/>
    <x v="5"/>
    <x v="46"/>
    <x v="53"/>
    <s v="-"/>
    <m/>
    <m/>
    <d v="2021-05-11T00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54943"/>
    <n v="54944"/>
    <d v="2021-05-05T18:29:00"/>
    <x v="2"/>
    <x v="163"/>
    <x v="261"/>
    <d v="2021-05-05T21:02:00"/>
    <d v="2021-05-05T00:00:00"/>
    <d v="1899-12-30T21:02:00"/>
    <d v="2021-05-05T22:04:00"/>
    <d v="2021-05-05T00:00:00"/>
    <d v="1899-12-30T22:04:00"/>
    <s v="FROM HOSPITAL/ACF"/>
    <s v="07 - Left Against Medical Advice"/>
    <s v="Adult"/>
    <s v="Inpatient"/>
    <s v="HEALTH MAINTENANCE ORGANIZATION"/>
    <s v="MEDICAL"/>
    <n v="2"/>
    <n v="2"/>
    <s v="gangrene"/>
    <s v="Musculoskeletal non-traumatic"/>
    <s v="-"/>
    <s v="Standard Non EMS"/>
    <s v="Stretcher"/>
  </r>
  <r>
    <n v="54945"/>
    <n v="54946"/>
    <d v="2021-05-11T03:34:00"/>
    <x v="1"/>
    <x v="116"/>
    <x v="1199"/>
    <s v="-"/>
    <m/>
    <m/>
    <d v="2021-05-11T05:0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Administrative"/>
    <s v="-"/>
    <s v="Standard Non EMS"/>
    <s v="-"/>
  </r>
  <r>
    <n v="54945"/>
    <n v="54946"/>
    <d v="2021-05-11T03:34:00"/>
    <x v="1"/>
    <x v="116"/>
    <x v="1199"/>
    <s v="-"/>
    <m/>
    <m/>
    <d v="2021-05-11T05:0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BLS/Police"/>
    <s v="-"/>
  </r>
  <r>
    <n v="54947"/>
    <n v="54948"/>
    <d v="2021-05-01T19:05:00"/>
    <x v="0"/>
    <x v="169"/>
    <x v="976"/>
    <d v="2021-05-01T20:22:00"/>
    <d v="2021-05-01T00:00:00"/>
    <d v="1899-12-30T20:22:00"/>
    <d v="2021-05-01T23:17:00"/>
    <d v="2021-05-01T00:00:00"/>
    <d v="1899-12-30T23:17:00"/>
    <s v="NON-HEALTH CARE FACLITY POINT OF ORIGIN"/>
    <s v="20 - Expired"/>
    <s v="Adult"/>
    <s v="Inpatient"/>
    <s v="HEALTH MAINTENANCE ORGANIZATION"/>
    <s v="MEDICAL"/>
    <n v="2"/>
    <n v="2"/>
    <s v="Hypoxia"/>
    <s v="Cardiorespiratory"/>
    <s v="-"/>
    <s v="Standard Non EMS"/>
    <s v="Stretcher"/>
  </r>
  <r>
    <n v="54949"/>
    <n v="54950"/>
    <d v="2021-05-11T09:49:00"/>
    <x v="1"/>
    <x v="116"/>
    <x v="1166"/>
    <s v="-"/>
    <m/>
    <m/>
    <d v="2021-05-11T14:5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54955"/>
    <n v="54956"/>
    <d v="2021-05-11T18:13:00"/>
    <x v="1"/>
    <x v="116"/>
    <x v="1044"/>
    <s v="-"/>
    <m/>
    <m/>
    <d v="2021-05-11T19:3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ALS"/>
    <s v="-"/>
  </r>
  <r>
    <n v="54958"/>
    <n v="54959"/>
    <d v="2021-05-11T01:54:00"/>
    <x v="1"/>
    <x v="116"/>
    <x v="312"/>
    <s v="-"/>
    <m/>
    <m/>
    <d v="2021-05-11T02:07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Standard Non EMS"/>
    <s v="-"/>
  </r>
  <r>
    <n v="54967"/>
    <n v="54968"/>
    <d v="2021-05-11T01:50:00"/>
    <x v="1"/>
    <x v="116"/>
    <x v="1240"/>
    <s v="-"/>
    <m/>
    <m/>
    <d v="2021-05-11T04:0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54969"/>
    <n v="54970"/>
    <d v="2021-05-11T20:24:00"/>
    <x v="1"/>
    <x v="116"/>
    <x v="844"/>
    <s v="-"/>
    <m/>
    <m/>
    <d v="2021-05-11T23:30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Musculoskeletal non-traumatic"/>
    <s v="-"/>
    <s v="Standard Non EMS"/>
    <s v="-"/>
  </r>
  <r>
    <n v="54972"/>
    <n v="54973"/>
    <d v="2021-05-11T03:30:00"/>
    <x v="1"/>
    <x v="116"/>
    <x v="950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Trauma"/>
    <s v="-"/>
    <s v="BLS/Police"/>
    <s v="-"/>
  </r>
  <r>
    <n v="54974"/>
    <n v="54975"/>
    <d v="2021-05-08T13:31:00"/>
    <x v="0"/>
    <x v="149"/>
    <x v="1140"/>
    <d v="2021-05-08T16:59:00"/>
    <d v="2021-05-08T00:00:00"/>
    <d v="1899-12-30T16:59:00"/>
    <d v="2021-05-08T17:26:00"/>
    <d v="2021-05-08T00:00:00"/>
    <d v="1899-12-30T17:2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Musculoskeletal non-traumatic"/>
    <s v="-"/>
    <s v="BLS/Police"/>
    <s v="-"/>
  </r>
  <r>
    <n v="54978"/>
    <n v="54979"/>
    <d v="2021-05-05T12:12:00"/>
    <x v="2"/>
    <x v="163"/>
    <x v="355"/>
    <s v="-"/>
    <m/>
    <m/>
    <d v="2021-05-05T19:49:00"/>
    <m/>
    <m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Cardiorespiratory"/>
    <s v="-"/>
    <s v="ALS"/>
    <s v="-"/>
  </r>
  <r>
    <n v="54982"/>
    <n v="54983"/>
    <d v="2021-05-05T10:37:00"/>
    <x v="2"/>
    <x v="163"/>
    <x v="259"/>
    <d v="2021-05-05T15:38:00"/>
    <d v="2021-05-05T00:00:00"/>
    <d v="1899-12-30T15:38:00"/>
    <s v="-"/>
    <m/>
    <m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ALS"/>
    <s v="-"/>
  </r>
  <r>
    <n v="54984"/>
    <n v="54985"/>
    <d v="2021-05-10T18:43:00"/>
    <x v="5"/>
    <x v="46"/>
    <x v="664"/>
    <s v="-"/>
    <m/>
    <m/>
    <d v="2021-05-11T00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4986"/>
    <n v="54987"/>
    <d v="2021-05-11T19:24:00"/>
    <x v="1"/>
    <x v="116"/>
    <x v="212"/>
    <s v="-"/>
    <m/>
    <m/>
    <d v="2021-05-11T21:3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elbow contusion"/>
    <s v="Trauma"/>
    <s v="-"/>
    <s v="Standard Non EMS"/>
    <s v="Ambulatory"/>
  </r>
  <r>
    <n v="54990"/>
    <n v="54991"/>
    <d v="2021-05-11T16:43:00"/>
    <x v="1"/>
    <x v="116"/>
    <x v="1250"/>
    <s v="-"/>
    <m/>
    <m/>
    <d v="2021-05-11T19:5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Trauma"/>
    <s v="-"/>
    <s v="Standard Non EMS"/>
    <s v="-"/>
  </r>
  <r>
    <n v="54992"/>
    <n v="54993"/>
    <d v="2021-04-24T00:42:00"/>
    <x v="0"/>
    <x v="108"/>
    <x v="510"/>
    <d v="2021-04-23T21:09:00"/>
    <d v="2021-04-23T00:00:00"/>
    <d v="1899-12-30T21:09:00"/>
    <d v="2021-04-24T00:43:00"/>
    <d v="2021-04-24T00:00:00"/>
    <d v="1899-12-30T00:43:00"/>
    <s v="FROM HOSPITAL/ACF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BLS/Police"/>
    <s v="-"/>
  </r>
  <r>
    <n v="54994"/>
    <n v="54995"/>
    <d v="2021-05-08T23:43:00"/>
    <x v="0"/>
    <x v="149"/>
    <x v="592"/>
    <d v="2021-05-09T04:12:00"/>
    <d v="2021-05-09T00:00:00"/>
    <d v="1899-12-30T04:12:00"/>
    <d v="2021-05-09T01:45:00"/>
    <d v="2021-05-09T00:00:00"/>
    <d v="1899-12-30T01:45:00"/>
    <s v="NON-HEALTH CARE FACLITY POINT OF ORIGIN"/>
    <s v="01 - Discharged to Home or Self Care (Routine Discharge)"/>
    <s v="Adult"/>
    <s v="Inpatient"/>
    <s v="BLUE CROSS"/>
    <s v="MEDICAL"/>
    <n v="1"/>
    <n v="1"/>
    <s v="-"/>
    <s v="Neurology"/>
    <s v="-"/>
    <s v="ALS"/>
    <s v="-"/>
  </r>
  <r>
    <n v="54996"/>
    <n v="54997"/>
    <d v="2021-05-06T19:53:00"/>
    <x v="4"/>
    <x v="145"/>
    <x v="924"/>
    <d v="2021-05-07T01:35:00"/>
    <d v="2021-05-07T00:00:00"/>
    <d v="1899-12-30T01:35:00"/>
    <s v="-"/>
    <m/>
    <m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3"/>
    <n v="3"/>
    <s v="-"/>
    <s v="Neurology"/>
    <s v="-"/>
    <s v="BLS/Police"/>
    <s v="-"/>
  </r>
  <r>
    <n v="55003"/>
    <n v="55004"/>
    <d v="2021-05-08T17:57:00"/>
    <x v="0"/>
    <x v="149"/>
    <x v="1332"/>
    <d v="2021-05-08T19:58:00"/>
    <d v="2021-05-08T00:00:00"/>
    <d v="1899-12-30T19:58:00"/>
    <d v="2021-05-08T23:30:00"/>
    <d v="2021-05-08T00:00:00"/>
    <d v="1899-12-30T23:3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ALS"/>
    <s v="-"/>
  </r>
  <r>
    <n v="55011"/>
    <n v="55012"/>
    <d v="2021-05-08T12:34:00"/>
    <x v="0"/>
    <x v="149"/>
    <x v="817"/>
    <d v="2021-05-08T14:31:00"/>
    <d v="2021-05-08T00:00:00"/>
    <d v="1899-12-30T14:31:00"/>
    <d v="2021-05-08T16:20:00"/>
    <d v="2021-05-08T00:00:00"/>
    <d v="1899-12-30T16:20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-"/>
    <s v="Gastrointestinal"/>
    <s v="-"/>
    <s v="BLS/Police"/>
    <s v="-"/>
  </r>
  <r>
    <n v="55013"/>
    <n v="55014"/>
    <d v="2021-05-11T20:11:00"/>
    <x v="1"/>
    <x v="116"/>
    <x v="379"/>
    <s v="-"/>
    <m/>
    <m/>
    <d v="2021-05-11T23:5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blurred vision"/>
    <s v="EENT and dental"/>
    <s v="-"/>
    <s v="Standard Non EMS"/>
    <s v="Ambulatory"/>
  </r>
  <r>
    <n v="55017"/>
    <n v="55018"/>
    <d v="2021-05-06T20:31:00"/>
    <x v="4"/>
    <x v="145"/>
    <x v="493"/>
    <d v="2021-05-06T17:53:00"/>
    <d v="2021-05-06T00:00:00"/>
    <d v="1899-12-30T17:53:00"/>
    <d v="2021-05-06T21:06:00"/>
    <d v="2021-05-06T00:00:00"/>
    <d v="1899-12-30T21:0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ALS"/>
    <s v="-"/>
  </r>
  <r>
    <n v="55019"/>
    <n v="55020"/>
    <d v="2021-05-08T22:06:00"/>
    <x v="0"/>
    <x v="149"/>
    <x v="794"/>
    <d v="2021-05-09T01:41:00"/>
    <d v="2021-05-09T00:00:00"/>
    <d v="1899-12-30T01:41:00"/>
    <d v="2021-05-09T06:48:00"/>
    <d v="2021-05-09T00:00:00"/>
    <d v="1899-12-30T06:48:00"/>
    <s v="NON-HEALTH CARE FACLITY POINT OF ORIGIN"/>
    <s v="01 - Discharged to Home or Self Care (Routine Discharge)"/>
    <s v="Adult"/>
    <s v="Inpatient"/>
    <s v="BLUE CROSS"/>
    <s v="MEDICAL"/>
    <n v="2"/>
    <n v="2"/>
    <s v="Left tibia fracture"/>
    <s v="Trauma"/>
    <s v="-"/>
    <s v="Standard Non EMS"/>
    <s v="Stretcher"/>
  </r>
  <r>
    <n v="55021"/>
    <n v="55022"/>
    <d v="2021-05-11T01:13:00"/>
    <x v="1"/>
    <x v="116"/>
    <x v="1067"/>
    <s v="-"/>
    <m/>
    <m/>
    <d v="2021-05-11T07:43:00"/>
    <m/>
    <m/>
    <s v="NON-HEALTH CARE FACLITY POINT OF ORIGIN"/>
    <s v="01 - Discharged to Home or Self Care (Routine Discharge)"/>
    <s v="Adult"/>
    <s v="Emergency Center"/>
    <s v="-"/>
    <s v="EMERGENCY"/>
    <n v="3"/>
    <n v="3"/>
    <s v="Abdominal Pain"/>
    <s v="Gastrointestinal"/>
    <s v="-"/>
    <s v="ALS"/>
    <s v="Ambulatory"/>
  </r>
  <r>
    <n v="55026"/>
    <n v="55027"/>
    <d v="2021-05-11T19:08:00"/>
    <x v="1"/>
    <x v="116"/>
    <x v="110"/>
    <s v="-"/>
    <m/>
    <m/>
    <d v="2021-05-11T23:0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5035"/>
    <n v="55036"/>
    <d v="2021-05-11T20:42:00"/>
    <x v="1"/>
    <x v="116"/>
    <x v="753"/>
    <s v="-"/>
    <m/>
    <m/>
    <d v="2021-05-11T20:4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55035"/>
    <n v="63279"/>
    <d v="2021-05-29T14:38:00"/>
    <x v="0"/>
    <x v="115"/>
    <x v="676"/>
    <s v="-"/>
    <m/>
    <m/>
    <d v="2021-05-29T19:2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55037"/>
    <n v="55038"/>
    <d v="2021-05-11T18:27:00"/>
    <x v="1"/>
    <x v="116"/>
    <x v="935"/>
    <s v="-"/>
    <m/>
    <m/>
    <d v="2021-05-11T22:21:00"/>
    <m/>
    <m/>
    <s v="NON-HEALTH CARE FACLITY POINT OF ORIGIN"/>
    <s v="01 - Discharged to Home or Self Care (Routine Discharge)"/>
    <s v="Adult"/>
    <s v="Emergency Center"/>
    <s v="-"/>
    <s v="EMERGENCY"/>
    <n v="3"/>
    <n v="3"/>
    <s v="asthma"/>
    <s v="Cardiorespiratory"/>
    <s v="-"/>
    <s v="Standard Non EMS"/>
    <s v="Ambulatory"/>
  </r>
  <r>
    <n v="55039"/>
    <n v="55040"/>
    <d v="2021-05-10T12:55:00"/>
    <x v="5"/>
    <x v="46"/>
    <x v="1227"/>
    <d v="2021-05-10T17:33:00"/>
    <d v="2021-05-10T00:00:00"/>
    <d v="1899-12-30T17:33:00"/>
    <d v="2021-05-10T18:13:00"/>
    <d v="2021-05-10T00:00:00"/>
    <d v="1899-12-30T18:13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RSV"/>
    <s v="Cardiorespiratory"/>
    <s v="-"/>
    <s v="Standard Non EMS"/>
    <s v="Stretcher"/>
  </r>
  <r>
    <n v="55041"/>
    <n v="56121"/>
    <d v="2021-05-13T16:22:00"/>
    <x v="4"/>
    <x v="89"/>
    <x v="417"/>
    <s v="-"/>
    <m/>
    <m/>
    <d v="2021-05-14T06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ALS"/>
    <s v="-"/>
  </r>
  <r>
    <n v="55041"/>
    <n v="56955"/>
    <d v="2021-05-14T16:05:00"/>
    <x v="3"/>
    <x v="117"/>
    <x v="839"/>
    <s v="-"/>
    <m/>
    <m/>
    <d v="2021-05-15T12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ALS"/>
    <s v="-"/>
  </r>
  <r>
    <n v="55041"/>
    <n v="57925"/>
    <d v="2021-05-17T00:29:00"/>
    <x v="5"/>
    <x v="104"/>
    <x v="1386"/>
    <s v="-"/>
    <m/>
    <m/>
    <d v="2021-05-17T00:3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Ambulatory"/>
  </r>
  <r>
    <n v="55041"/>
    <n v="61848"/>
    <d v="2021-05-25T12:15:00"/>
    <x v="1"/>
    <x v="93"/>
    <x v="476"/>
    <s v="-"/>
    <m/>
    <m/>
    <d v="2021-05-25T13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wound"/>
    <s v="Infection"/>
    <s v="-"/>
    <s v="BLS/Police"/>
    <s v="-"/>
  </r>
  <r>
    <n v="55047"/>
    <n v="55048"/>
    <d v="2021-05-11T14:01:00"/>
    <x v="1"/>
    <x v="116"/>
    <x v="60"/>
    <s v="-"/>
    <m/>
    <m/>
    <d v="2021-05-11T15:0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55055"/>
    <n v="55056"/>
    <d v="2021-05-11T14:28:00"/>
    <x v="1"/>
    <x v="116"/>
    <x v="524"/>
    <s v="-"/>
    <m/>
    <m/>
    <d v="2021-05-11T15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5064"/>
    <n v="55065"/>
    <d v="2021-05-10T19:40:00"/>
    <x v="5"/>
    <x v="46"/>
    <x v="1171"/>
    <s v="-"/>
    <m/>
    <m/>
    <d v="2021-05-11T02:3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55070"/>
    <n v="55071"/>
    <d v="2021-05-07T16:48:00"/>
    <x v="3"/>
    <x v="112"/>
    <x v="956"/>
    <s v="-"/>
    <m/>
    <m/>
    <d v="2021-05-07T17:17:00"/>
    <m/>
    <m/>
    <s v="TRANSFER FROM ANOTHER HEALTH CARE FACILITY"/>
    <s v="01 - Discharged to Home or Self Care (Routine Discharge)"/>
    <s v="Adult"/>
    <s v="Inpatient"/>
    <s v="COMMERCIAL"/>
    <s v="MEDICAL"/>
    <n v="2"/>
    <n v="2"/>
    <s v="-"/>
    <s v="General medicine"/>
    <s v="-"/>
    <s v="ALS"/>
    <s v="-"/>
  </r>
  <r>
    <n v="55072"/>
    <n v="55073"/>
    <d v="2021-05-11T20:47:00"/>
    <x v="1"/>
    <x v="116"/>
    <x v="1148"/>
    <s v="-"/>
    <m/>
    <m/>
    <d v="2021-05-11T22:31:00"/>
    <m/>
    <m/>
    <s v="NON-HEALTH CARE FACLITY POINT OF ORIGIN"/>
    <s v="20 - Expired"/>
    <s v="Pediatrics"/>
    <s v="Emergency Center"/>
    <s v="HEALTH MAINTENANCE ORGANIZATION"/>
    <s v="EMERGENCY"/>
    <n v="1"/>
    <n v="1"/>
    <s v="-"/>
    <s v="Cardiorespiratory"/>
    <s v="-"/>
    <s v="ALS"/>
    <s v="-"/>
  </r>
  <r>
    <n v="55074"/>
    <n v="55075"/>
    <d v="2021-05-11T14:33:00"/>
    <x v="1"/>
    <x v="116"/>
    <x v="925"/>
    <s v="-"/>
    <m/>
    <m/>
    <d v="2021-05-11T17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55074"/>
    <n v="57940"/>
    <d v="2021-05-12T12:57:00"/>
    <x v="2"/>
    <x v="130"/>
    <x v="302"/>
    <d v="2021-05-12T15:16:00"/>
    <d v="2021-05-12T00:00:00"/>
    <d v="1899-12-30T15:16:00"/>
    <d v="2021-05-12T17:51:00"/>
    <d v="2021-05-12T00:00:00"/>
    <d v="1899-12-30T17:5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EENT and dental"/>
    <s v="-"/>
    <s v="BLS/Police"/>
    <s v="Stretcher"/>
  </r>
  <r>
    <n v="55076"/>
    <n v="55077"/>
    <d v="2021-05-08T09:22:00"/>
    <x v="0"/>
    <x v="149"/>
    <x v="953"/>
    <d v="2021-05-08T16:00:00"/>
    <d v="2021-05-08T00:00:00"/>
    <d v="1899-12-30T16:00:00"/>
    <d v="2021-05-08T16:20:00"/>
    <d v="2021-05-08T00:00:00"/>
    <d v="1899-12-30T16:20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Environmental"/>
    <s v="-"/>
    <s v="Standard Non EMS"/>
    <s v="Wheelchair"/>
  </r>
  <r>
    <n v="55081"/>
    <n v="55082"/>
    <d v="2021-05-11T05:59:00"/>
    <x v="1"/>
    <x v="116"/>
    <x v="1207"/>
    <s v="-"/>
    <m/>
    <m/>
    <d v="2021-05-11T10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55083"/>
    <n v="55084"/>
    <d v="2021-05-11T10:17:00"/>
    <x v="1"/>
    <x v="116"/>
    <x v="1030"/>
    <s v="-"/>
    <m/>
    <m/>
    <d v="2021-05-11T14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55085"/>
    <n v="55086"/>
    <d v="2021-05-11T10:13:00"/>
    <x v="1"/>
    <x v="116"/>
    <x v="657"/>
    <s v="-"/>
    <m/>
    <m/>
    <d v="2021-05-11T10:1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55089"/>
    <n v="55090"/>
    <d v="2021-05-11T08:11:00"/>
    <x v="1"/>
    <x v="116"/>
    <x v="1314"/>
    <s v="-"/>
    <m/>
    <m/>
    <d v="2021-05-11T10:2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fall"/>
    <s v="Trauma"/>
    <s v="-"/>
    <s v="ALS"/>
    <s v="Wheelchair"/>
  </r>
  <r>
    <n v="55095"/>
    <n v="55096"/>
    <d v="2021-05-10T23:16:00"/>
    <x v="5"/>
    <x v="46"/>
    <x v="454"/>
    <s v="-"/>
    <m/>
    <m/>
    <d v="2021-05-11T04:5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55097"/>
    <n v="55098"/>
    <d v="2021-05-11T12:36:00"/>
    <x v="1"/>
    <x v="116"/>
    <x v="37"/>
    <s v="-"/>
    <m/>
    <m/>
    <d v="2021-05-11T15:1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contusion"/>
    <s v="Trauma"/>
    <s v="-"/>
    <s v="BLS/Police"/>
    <s v="-"/>
  </r>
  <r>
    <n v="55099"/>
    <n v="55100"/>
    <d v="2021-05-11T12:17:00"/>
    <x v="1"/>
    <x v="116"/>
    <x v="1219"/>
    <s v="-"/>
    <m/>
    <m/>
    <d v="2021-05-11T16:56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2"/>
    <n v="2"/>
    <s v="-"/>
    <s v="Trauma"/>
    <s v="-"/>
    <s v="ALS"/>
    <s v="Ambulatory"/>
  </r>
  <r>
    <n v="55105"/>
    <n v="55106"/>
    <d v="2021-05-11T12:34:00"/>
    <x v="1"/>
    <x v="116"/>
    <x v="817"/>
    <s v="-"/>
    <m/>
    <m/>
    <d v="2021-05-11T14:1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55105"/>
    <n v="60527"/>
    <d v="2021-05-23T11:04:00"/>
    <x v="6"/>
    <x v="16"/>
    <x v="552"/>
    <s v="-"/>
    <m/>
    <m/>
    <d v="2021-05-23T12:2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55107"/>
    <n v="55108"/>
    <d v="2021-05-11T08:53:00"/>
    <x v="1"/>
    <x v="116"/>
    <x v="14"/>
    <s v="-"/>
    <m/>
    <m/>
    <d v="2021-05-11T09:45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Musculoskeletal non-traumatic"/>
    <s v="-"/>
    <s v="Standard Non EMS"/>
    <s v="-"/>
  </r>
  <r>
    <n v="55109"/>
    <n v="55110"/>
    <d v="2021-05-10T23:47:00"/>
    <x v="5"/>
    <x v="46"/>
    <x v="336"/>
    <s v="-"/>
    <m/>
    <m/>
    <d v="2021-05-11T03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55111"/>
    <n v="55112"/>
    <d v="2021-05-11T18:47:00"/>
    <x v="1"/>
    <x v="116"/>
    <x v="965"/>
    <s v="-"/>
    <m/>
    <m/>
    <d v="2021-05-11T19:40:00"/>
    <m/>
    <m/>
    <s v="NON-HEALTH CARE FACLITY POINT OF ORIGIN"/>
    <s v="01 - Discharged to Home or Self Care (Routine Discharge)"/>
    <s v="Pediatrics"/>
    <s v="Emergency Center"/>
    <s v="BLUE CROSS"/>
    <s v="EMERGENCY"/>
    <n v="4"/>
    <n v="4"/>
    <s v="suture removal"/>
    <s v="Re-Evaluation"/>
    <s v="-"/>
    <s v="Standard Non EMS"/>
    <s v="Ambulatory"/>
  </r>
  <r>
    <n v="55113"/>
    <n v="55114"/>
    <d v="2021-05-10T19:48:00"/>
    <x v="5"/>
    <x v="46"/>
    <x v="519"/>
    <d v="2021-05-10T21:35:00"/>
    <d v="2021-05-10T00:00:00"/>
    <d v="1899-12-30T21:35:00"/>
    <d v="2021-05-10T21:55:00"/>
    <d v="2021-05-10T00:00:00"/>
    <d v="1899-12-30T21:55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Trauma"/>
    <s v="-"/>
    <s v="Standard Non EMS"/>
    <s v="-"/>
  </r>
  <r>
    <n v="55117"/>
    <n v="55118"/>
    <d v="2021-05-11T19:17:00"/>
    <x v="1"/>
    <x v="116"/>
    <x v="1234"/>
    <s v="-"/>
    <m/>
    <m/>
    <d v="2021-05-11T21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55119"/>
    <n v="55120"/>
    <d v="2021-05-11T05:26:00"/>
    <x v="1"/>
    <x v="116"/>
    <x v="1430"/>
    <s v="-"/>
    <m/>
    <m/>
    <d v="2021-05-11T10:14:00"/>
    <m/>
    <m/>
    <s v="NON-HEALTH CARE FACLITY POINT OF ORIGIN"/>
    <s v="01 - Discharged to Home or Self Care (Routine Discharge)"/>
    <s v="Adult"/>
    <s v="Emergency Center"/>
    <s v="-"/>
    <s v="EMERGENCY"/>
    <n v="3"/>
    <n v="3"/>
    <s v="alcohol intoxication"/>
    <s v="Toxicology"/>
    <s v="-"/>
    <s v="BLS/Police"/>
    <s v="Ambulatory"/>
  </r>
  <r>
    <n v="55123"/>
    <n v="55124"/>
    <d v="2021-05-11T05:45:00"/>
    <x v="1"/>
    <x v="116"/>
    <x v="1319"/>
    <s v="-"/>
    <m/>
    <m/>
    <d v="2021-05-11T08:2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55125"/>
    <n v="55126"/>
    <d v="2021-05-11T13:19:00"/>
    <x v="1"/>
    <x v="116"/>
    <x v="30"/>
    <s v="-"/>
    <m/>
    <m/>
    <d v="2021-05-11T16:0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Ambulatory"/>
  </r>
  <r>
    <n v="55129"/>
    <n v="55130"/>
    <d v="2021-05-11T13:30:00"/>
    <x v="1"/>
    <x v="116"/>
    <x v="260"/>
    <s v="-"/>
    <m/>
    <m/>
    <d v="2021-05-11T13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55134"/>
    <n v="55135"/>
    <d v="2021-05-10T21:24:00"/>
    <x v="5"/>
    <x v="46"/>
    <x v="175"/>
    <s v="-"/>
    <m/>
    <m/>
    <d v="2021-05-11T03:15:00"/>
    <m/>
    <m/>
    <s v="NON-HEALTH CARE FACLITY POINT OF ORIGIN"/>
    <s v="65 - Disch/Trans to a psychiatric hospital or psychiatric distinct part unit of a hospital. (effective 4/1/04)"/>
    <s v="Adult"/>
    <s v="Emergency Center"/>
    <s v="MEDICARE PART A"/>
    <s v="EMERGENCY"/>
    <n v="2"/>
    <n v="2"/>
    <s v="-"/>
    <s v="Trauma"/>
    <s v="-"/>
    <s v="Standard Non EMS"/>
    <s v="-"/>
  </r>
  <r>
    <n v="55138"/>
    <n v="55139"/>
    <d v="2021-05-10T19:54:00"/>
    <x v="5"/>
    <x v="46"/>
    <x v="1288"/>
    <s v="-"/>
    <m/>
    <m/>
    <d v="2021-05-11T00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5142"/>
    <n v="55143"/>
    <d v="2021-05-11T12:19:00"/>
    <x v="1"/>
    <x v="116"/>
    <x v="1255"/>
    <s v="-"/>
    <m/>
    <m/>
    <d v="2021-05-11T22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55148"/>
    <n v="55149"/>
    <d v="2021-05-11T19:27:00"/>
    <x v="1"/>
    <x v="116"/>
    <x v="1095"/>
    <s v="-"/>
    <m/>
    <m/>
    <d v="2021-05-11T21:01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55155"/>
    <n v="55156"/>
    <d v="2021-05-09T23:07:00"/>
    <x v="6"/>
    <x v="159"/>
    <x v="295"/>
    <d v="2021-05-09T19:46:00"/>
    <d v="2021-05-09T00:00:00"/>
    <d v="1899-12-30T19:46:00"/>
    <d v="2021-05-09T23:09:00"/>
    <d v="2021-05-09T00:00:00"/>
    <d v="1899-12-30T23:09:00"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Standard Non EMS"/>
    <s v="-"/>
  </r>
  <r>
    <n v="55157"/>
    <n v="55158"/>
    <d v="2021-05-11T11:31:00"/>
    <x v="1"/>
    <x v="116"/>
    <x v="1107"/>
    <s v="-"/>
    <m/>
    <m/>
    <d v="2021-05-11T22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55159"/>
    <n v="55160"/>
    <d v="2021-05-11T22:45:00"/>
    <x v="1"/>
    <x v="116"/>
    <x v="1303"/>
    <s v="-"/>
    <m/>
    <m/>
    <d v="2021-05-11T22:5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Skin"/>
    <s v="-"/>
    <s v="Standard Non EMS"/>
    <s v="-"/>
  </r>
  <r>
    <n v="55161"/>
    <n v="55162"/>
    <d v="2021-05-10T21:52:00"/>
    <x v="5"/>
    <x v="46"/>
    <x v="1361"/>
    <s v="-"/>
    <m/>
    <m/>
    <d v="2021-05-11T00:05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ALS"/>
    <s v="Ambulatory"/>
  </r>
  <r>
    <n v="55163"/>
    <n v="55164"/>
    <d v="2021-05-10T15:33:00"/>
    <x v="5"/>
    <x v="46"/>
    <x v="3"/>
    <s v="-"/>
    <m/>
    <m/>
    <d v="2021-05-11T06:32:00"/>
    <m/>
    <m/>
    <s v="NON-HEALTH CARE FACLITY POINT OF ORIGIN"/>
    <s v="01 - Discharged to Home or Self Care (Routine Discharge)"/>
    <s v="Obstetrics"/>
    <s v="Inpatient"/>
    <s v="HEALTH MAINTENANCE ORGANIZATION"/>
    <s v="MEDICAL"/>
    <n v="3"/>
    <n v="3"/>
    <s v="-"/>
    <s v="Cardiorespiratory"/>
    <s v="-"/>
    <s v="Standard Non EMS"/>
    <s v="Stretcher"/>
  </r>
  <r>
    <n v="55165"/>
    <n v="55166"/>
    <d v="2021-05-11T07:44:00"/>
    <x v="1"/>
    <x v="116"/>
    <x v="292"/>
    <s v="-"/>
    <m/>
    <m/>
    <d v="2021-05-11T07:5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55165"/>
    <n v="55639"/>
    <d v="2021-05-12T18:56:00"/>
    <x v="2"/>
    <x v="130"/>
    <x v="290"/>
    <s v="-"/>
    <m/>
    <m/>
    <d v="2021-05-12T20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55171"/>
    <n v="55172"/>
    <d v="2021-05-12T17:14:00"/>
    <x v="2"/>
    <x v="130"/>
    <x v="408"/>
    <s v="-"/>
    <m/>
    <m/>
    <d v="2021-05-12T22:5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55173"/>
    <n v="55174"/>
    <d v="2021-05-12T11:54:00"/>
    <x v="2"/>
    <x v="130"/>
    <x v="349"/>
    <s v="-"/>
    <m/>
    <m/>
    <d v="2021-05-12T20:3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55176"/>
    <n v="55177"/>
    <d v="2021-05-09T16:47:00"/>
    <x v="6"/>
    <x v="159"/>
    <x v="598"/>
    <d v="2021-05-09T16:20:00"/>
    <d v="2021-05-09T00:00:00"/>
    <d v="1899-12-30T16:20:00"/>
    <d v="2021-05-09T16:51:00"/>
    <d v="2021-05-09T00:00:00"/>
    <d v="1899-12-30T16:51:00"/>
    <s v="TRANSFER FROM A SKILLED NURSING FACILITY OR INTERMEDIATE CARE FACILITY (ICF)"/>
    <s v="01 - Discharged to Home or Self Care (Routine Discharge)"/>
    <s v="Adult"/>
    <s v="Outpatient Observation"/>
    <s v="HEALTH MAINTENANCE ORGANIZATION"/>
    <s v="MEDICAL"/>
    <n v="2"/>
    <n v="2"/>
    <s v="-"/>
    <s v="Neurology"/>
    <s v="-"/>
    <s v="ALS"/>
    <s v="-"/>
  </r>
  <r>
    <n v="55179"/>
    <n v="55180"/>
    <d v="2021-05-06T14:35:00"/>
    <x v="4"/>
    <x v="145"/>
    <x v="1259"/>
    <d v="2021-05-06T13:49:00"/>
    <d v="2021-05-06T00:00:00"/>
    <d v="1899-12-30T13:49:00"/>
    <d v="2021-05-06T15:05:00"/>
    <d v="2021-05-06T00:00:00"/>
    <d v="1899-12-30T15:05:00"/>
    <s v="NON-HEALTH CARE FACLITY POINT OF ORIGIN"/>
    <s v="01 - Discharged to Home or Self Care (Routine Discharge)"/>
    <s v="Adult"/>
    <s v="Inpatient"/>
    <s v="HEALTH MAINTENANCE ORGANIZATION"/>
    <s v="MEDICAL"/>
    <n v="2"/>
    <n v="2"/>
    <s v="Afib RVR"/>
    <s v="Cardiorespiratory"/>
    <s v="-"/>
    <s v="Standard Non EMS"/>
    <s v="-"/>
  </r>
  <r>
    <n v="55189"/>
    <n v="55190"/>
    <d v="2021-05-10T17:45:00"/>
    <x v="5"/>
    <x v="46"/>
    <x v="692"/>
    <d v="2021-05-10T22:46:00"/>
    <d v="2021-05-10T00:00:00"/>
    <d v="1899-12-30T22:46:00"/>
    <d v="2021-05-11T00:41:00"/>
    <d v="2021-05-11T00:00:00"/>
    <d v="1899-12-30T00:41:00"/>
    <s v="NON-HEALTH CARE FACLITY POINT OF ORIGIN"/>
    <s v="01 - Discharged to Home or Self Care (Routine Discharge)"/>
    <s v="Adult"/>
    <s v="Inpatient"/>
    <s v="MEDICAID/WELFARE"/>
    <s v="MEDICAL"/>
    <n v="2"/>
    <n v="2"/>
    <s v="-"/>
    <s v="General medicine"/>
    <s v="-"/>
    <s v="ALS"/>
    <s v="Stretcher"/>
  </r>
  <r>
    <n v="55198"/>
    <n v="55199"/>
    <d v="2021-05-01T08:28:00"/>
    <x v="0"/>
    <x v="169"/>
    <x v="16"/>
    <d v="2021-05-01T10:35:00"/>
    <d v="2021-05-01T00:00:00"/>
    <d v="1899-12-30T10:35:00"/>
    <d v="2021-05-01T14:16:00"/>
    <d v="2021-05-01T00:00:00"/>
    <d v="1899-12-30T14:16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1"/>
    <n v="1"/>
    <s v="-"/>
    <s v="Neurology"/>
    <s v="-"/>
    <s v="ALS"/>
    <s v="Stretcher"/>
  </r>
  <r>
    <n v="55200"/>
    <n v="55201"/>
    <d v="2021-05-04T11:26:00"/>
    <x v="1"/>
    <x v="165"/>
    <x v="267"/>
    <s v="-"/>
    <m/>
    <m/>
    <d v="2021-05-04T20:31:00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Neurology"/>
    <s v="-"/>
    <s v="BLS/Police"/>
    <s v="-"/>
  </r>
  <r>
    <n v="55206"/>
    <n v="55207"/>
    <d v="2021-05-10T18:10:00"/>
    <x v="5"/>
    <x v="46"/>
    <x v="974"/>
    <d v="2021-05-10T21:22:00"/>
    <d v="2021-05-10T00:00:00"/>
    <d v="1899-12-30T21:22:00"/>
    <d v="2021-05-10T23:01:00"/>
    <d v="2021-05-10T00:00:00"/>
    <d v="1899-12-30T23:01:00"/>
    <s v="NON-HEALTH CARE FACLITY POINT OF ORIGIN"/>
    <s v="01 - Discharged to Home or Self Care (Routine Discharge)"/>
    <s v="Adult"/>
    <s v="Inpatient"/>
    <s v="MEDICARE PART A"/>
    <s v="MEDICAL"/>
    <n v="2"/>
    <n v="2"/>
    <s v="-"/>
    <s v="Neurology"/>
    <s v="-"/>
    <s v="BLS/Police"/>
    <s v="-"/>
  </r>
  <r>
    <n v="55212"/>
    <n v="55213"/>
    <d v="2021-05-07T16:01:00"/>
    <x v="3"/>
    <x v="112"/>
    <x v="1089"/>
    <d v="2021-05-07T17:45:00"/>
    <d v="2021-05-07T00:00:00"/>
    <d v="1899-12-30T17:45:00"/>
    <d v="2021-05-07T19:57:00"/>
    <d v="2021-05-07T00:00:00"/>
    <d v="1899-12-30T19:57:00"/>
    <s v="FROM HOSPITAL/ACF"/>
    <s v="01 - Discharged to Home or Self Care (Routine Discharge)"/>
    <s v="Adult"/>
    <s v="Inpatient"/>
    <s v="MEDICARE PART A"/>
    <s v="MEDICAL"/>
    <n v="2"/>
    <n v="2"/>
    <s v="-"/>
    <s v="Neurology"/>
    <s v="-"/>
    <s v="Standard Non EMS"/>
    <s v="-"/>
  </r>
  <r>
    <n v="55216"/>
    <n v="55217"/>
    <d v="2021-05-11T22:26:00"/>
    <x v="1"/>
    <x v="116"/>
    <x v="91"/>
    <s v="-"/>
    <m/>
    <m/>
    <d v="2021-05-12T02:29:00"/>
    <m/>
    <m/>
    <s v="NON-HEALTH CARE FACLITY POINT OF ORIGIN"/>
    <s v="01 - Discharged to Home or Self Care (Routine Discharge)"/>
    <s v="Pediatrics"/>
    <s v="Emergency Center"/>
    <s v="MEDICAID/WELFARE"/>
    <s v="EMERGENCY"/>
    <n v="3"/>
    <n v="3"/>
    <s v="-"/>
    <s v="Cardiorespiratory"/>
    <s v="-"/>
    <s v="Standard Non EMS"/>
    <s v="Carried"/>
  </r>
  <r>
    <n v="55218"/>
    <n v="55219"/>
    <d v="2021-05-12T12:07:00"/>
    <x v="2"/>
    <x v="130"/>
    <x v="297"/>
    <s v="-"/>
    <m/>
    <m/>
    <d v="2021-05-12T14:06:00"/>
    <m/>
    <m/>
    <s v="NON-HEALTH CARE FACLITY POINT OF ORIGIN"/>
    <s v="07 - Left Against Medical Advice"/>
    <s v="Adult"/>
    <s v="Emergency Center"/>
    <s v="-"/>
    <s v="EMERGENCY"/>
    <n v="2"/>
    <n v="2"/>
    <s v="-"/>
    <s v="Cardiorespiratory"/>
    <s v="Left Against Medical Advice"/>
    <s v="ALS"/>
    <s v="-"/>
  </r>
  <r>
    <n v="55220"/>
    <n v="55221"/>
    <d v="2021-05-12T22:14:00"/>
    <x v="2"/>
    <x v="130"/>
    <x v="1050"/>
    <s v="-"/>
    <m/>
    <m/>
    <d v="2021-05-12T22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55222"/>
    <n v="55223"/>
    <d v="2021-05-02T10:11:00"/>
    <x v="6"/>
    <x v="171"/>
    <x v="235"/>
    <d v="2021-05-02T10:27:00"/>
    <d v="2021-05-02T00:00:00"/>
    <d v="1899-12-30T10:27:00"/>
    <d v="2021-05-02T16:44:00"/>
    <d v="2021-05-02T00:00:00"/>
    <d v="1899-12-30T16:44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ALS"/>
    <s v="-"/>
  </r>
  <r>
    <n v="55222"/>
    <n v="63860"/>
    <d v="2021-05-17T21:09:00"/>
    <x v="5"/>
    <x v="104"/>
    <x v="656"/>
    <s v="-"/>
    <m/>
    <m/>
    <d v="2021-05-17T21:13:00"/>
    <m/>
    <m/>
    <s v="NON-HEALTH CARE FACLITY POINT OF ORIGIN"/>
    <s v="50 - Hospice-Home"/>
    <s v="Adult"/>
    <s v="Inpatient"/>
    <s v="MEDICARE PART A"/>
    <s v="MEDICAL"/>
    <n v="3"/>
    <n v="3"/>
    <s v="Pulomonary EDEMA,AKI"/>
    <s v="Cardiorespiratory"/>
    <s v="-"/>
    <s v="Standard Non EMS"/>
    <s v="Stretcher"/>
  </r>
  <r>
    <n v="55224"/>
    <n v="55225"/>
    <d v="2021-05-11T01:29:00"/>
    <x v="1"/>
    <x v="116"/>
    <x v="931"/>
    <d v="2021-05-11T04:09:00"/>
    <d v="2021-05-11T00:00:00"/>
    <d v="1899-12-30T04:09:00"/>
    <d v="2021-05-11T14:16:00"/>
    <d v="2021-05-11T00:00:00"/>
    <d v="1899-12-30T14:1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Chest pain"/>
    <s v="Cardiorespiratory"/>
    <s v="-"/>
    <s v="Standard Non EMS"/>
    <s v="Stretcher"/>
  </r>
  <r>
    <n v="55226"/>
    <n v="55227"/>
    <d v="2021-05-12T18:53:00"/>
    <x v="2"/>
    <x v="130"/>
    <x v="163"/>
    <s v="-"/>
    <m/>
    <m/>
    <d v="2021-05-12T23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5228"/>
    <n v="55229"/>
    <d v="2021-05-12T07:41:00"/>
    <x v="2"/>
    <x v="130"/>
    <x v="1428"/>
    <s v="-"/>
    <m/>
    <m/>
    <d v="2021-05-12T12:1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55231"/>
    <n v="55232"/>
    <d v="2021-05-12T11:43:00"/>
    <x v="2"/>
    <x v="130"/>
    <x v="1114"/>
    <s v="-"/>
    <m/>
    <m/>
    <d v="2021-05-12T15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55231"/>
    <n v="55232"/>
    <d v="2021-05-12T11:43:00"/>
    <x v="2"/>
    <x v="130"/>
    <x v="1114"/>
    <s v="-"/>
    <m/>
    <m/>
    <d v="2021-05-12T15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55231"/>
    <n v="57266"/>
    <d v="2021-05-16T17:31:00"/>
    <x v="6"/>
    <x v="103"/>
    <x v="123"/>
    <s v="-"/>
    <m/>
    <m/>
    <d v="2021-05-16T23:2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55233"/>
    <n v="55234"/>
    <d v="2021-05-12T09:39:00"/>
    <x v="2"/>
    <x v="130"/>
    <x v="1124"/>
    <s v="-"/>
    <m/>
    <m/>
    <d v="2021-05-12T14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55235"/>
    <n v="55236"/>
    <d v="2021-05-12T13:32:00"/>
    <x v="2"/>
    <x v="130"/>
    <x v="294"/>
    <s v="-"/>
    <m/>
    <m/>
    <d v="2021-05-12T13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5238"/>
    <n v="55239"/>
    <d v="2021-05-12T08:26:00"/>
    <x v="2"/>
    <x v="130"/>
    <x v="1344"/>
    <s v="-"/>
    <m/>
    <m/>
    <d v="2021-05-12T12:4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55240"/>
    <n v="55241"/>
    <d v="2021-05-12T02:44:00"/>
    <x v="2"/>
    <x v="130"/>
    <x v="1159"/>
    <d v="2021-05-12T04:59:00"/>
    <d v="2021-05-12T00:00:00"/>
    <d v="1899-12-30T04:59:00"/>
    <s v="-"/>
    <m/>
    <m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Standard Non EMS"/>
    <s v="-"/>
  </r>
  <r>
    <n v="55242"/>
    <n v="55243"/>
    <d v="2021-05-12T08:48:00"/>
    <x v="2"/>
    <x v="130"/>
    <x v="148"/>
    <s v="-"/>
    <m/>
    <m/>
    <d v="2021-05-12T12:0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BLS/Police"/>
    <s v="Ambulatory"/>
  </r>
  <r>
    <n v="55250"/>
    <n v="55251"/>
    <d v="2021-05-12T13:51:00"/>
    <x v="2"/>
    <x v="130"/>
    <x v="370"/>
    <s v="-"/>
    <m/>
    <m/>
    <d v="2021-05-12T18:20:00"/>
    <m/>
    <m/>
    <s v="NON-HEALTH CARE FACLITY POINT OF ORIGIN"/>
    <s v="01 - Discharged to Home or Self Care (Routine Discharge)"/>
    <s v="Pediatrics"/>
    <s v="Emergency Center"/>
    <s v="COMMERCIAL"/>
    <s v="EMERGENCY"/>
    <n v="2"/>
    <n v="2"/>
    <s v="-"/>
    <s v="General medicine"/>
    <s v="-"/>
    <s v="Standard Non EMS"/>
    <s v="-"/>
  </r>
  <r>
    <n v="55252"/>
    <n v="55253"/>
    <d v="2021-05-10T17:36:00"/>
    <x v="5"/>
    <x v="46"/>
    <x v="62"/>
    <d v="2021-05-10T20:40:00"/>
    <d v="2021-05-10T00:00:00"/>
    <d v="1899-12-30T20:40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Stretcher"/>
  </r>
  <r>
    <n v="55259"/>
    <n v="55260"/>
    <d v="2021-05-08T17:09:00"/>
    <x v="0"/>
    <x v="149"/>
    <x v="19"/>
    <d v="2021-05-08T20:26:00"/>
    <d v="2021-05-08T00:00:00"/>
    <d v="1899-12-30T20:26:00"/>
    <d v="2021-05-09T00:46:00"/>
    <d v="2021-05-09T00:00:00"/>
    <d v="1899-12-30T00:46:00"/>
    <s v="NON-HEALTH CARE FACLITY POINT OF ORIGIN"/>
    <s v="01 - Discharged to Home or Self Care (Routine Discharge)"/>
    <s v="Pediatrics"/>
    <s v="Inpatient"/>
    <s v="HEALTH MAINTENANCE ORGANIZATION"/>
    <s v="MEDICAL"/>
    <n v="3"/>
    <n v="3"/>
    <s v="Dehydration,Pneumonia"/>
    <s v="General medicine"/>
    <s v="-"/>
    <s v="Standard Non EMS"/>
    <s v="Stretcher"/>
  </r>
  <r>
    <n v="55267"/>
    <n v="55268"/>
    <d v="2021-05-12T01:43:00"/>
    <x v="2"/>
    <x v="130"/>
    <x v="291"/>
    <s v="-"/>
    <m/>
    <m/>
    <d v="2021-05-12T07:0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55267"/>
    <n v="58173"/>
    <d v="2021-05-18T03:19:00"/>
    <x v="1"/>
    <x v="57"/>
    <x v="1315"/>
    <s v="-"/>
    <m/>
    <m/>
    <d v="2021-05-18T06:38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EENT and dental"/>
    <s v="-"/>
    <s v="Standard Non EMS"/>
    <s v="-"/>
  </r>
  <r>
    <n v="55279"/>
    <n v="55280"/>
    <d v="2021-05-12T18:38:00"/>
    <x v="2"/>
    <x v="130"/>
    <x v="131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5283"/>
    <n v="55284"/>
    <d v="2021-05-12T10:01:00"/>
    <x v="2"/>
    <x v="130"/>
    <x v="907"/>
    <s v="-"/>
    <m/>
    <m/>
    <d v="2021-05-12T13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Wheelchair"/>
  </r>
  <r>
    <n v="55287"/>
    <n v="55288"/>
    <d v="2021-05-12T14:17:00"/>
    <x v="2"/>
    <x v="130"/>
    <x v="26"/>
    <s v="-"/>
    <m/>
    <m/>
    <d v="2021-05-12T19:5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Wheelchair"/>
  </r>
  <r>
    <n v="55295"/>
    <n v="55296"/>
    <d v="2021-05-12T13:42:00"/>
    <x v="2"/>
    <x v="130"/>
    <x v="204"/>
    <s v="-"/>
    <m/>
    <m/>
    <d v="2021-05-12T13:55:00"/>
    <m/>
    <m/>
    <s v="NON-HEALTH CARE FACLITY POINT OF ORIGIN"/>
    <s v="07 - Left Against Medical Advice"/>
    <s v="Adult"/>
    <s v="Emergency Center"/>
    <s v="BLUE CROSS"/>
    <s v="EMERGENCY"/>
    <n v="3"/>
    <n v="3"/>
    <s v="-"/>
    <s v="Gastrointestinal"/>
    <s v="-"/>
    <s v="Standard Non EMS"/>
    <s v="Ambulatory"/>
  </r>
  <r>
    <n v="55298"/>
    <n v="55299"/>
    <d v="2021-05-12T05:37:00"/>
    <x v="2"/>
    <x v="130"/>
    <x v="1385"/>
    <s v="-"/>
    <m/>
    <m/>
    <d v="2021-05-12T10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55301"/>
    <n v="55302"/>
    <d v="2021-05-12T14:48:00"/>
    <x v="2"/>
    <x v="130"/>
    <x v="124"/>
    <s v="-"/>
    <m/>
    <m/>
    <d v="2021-05-12T18:4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BLS/Police"/>
    <s v="-"/>
  </r>
  <r>
    <n v="55303"/>
    <n v="55304"/>
    <d v="2021-05-12T18:23:00"/>
    <x v="2"/>
    <x v="130"/>
    <x v="1032"/>
    <s v="-"/>
    <m/>
    <m/>
    <d v="2021-05-12T22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55305"/>
    <n v="55306"/>
    <d v="2021-05-12T12:54:00"/>
    <x v="2"/>
    <x v="130"/>
    <x v="243"/>
    <s v="-"/>
    <m/>
    <m/>
    <d v="2021-05-12T20:3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itourinary"/>
    <s v="-"/>
    <s v="Standard Non EMS"/>
    <s v="-"/>
  </r>
  <r>
    <n v="55307"/>
    <n v="55308"/>
    <d v="2021-05-10T02:10:00"/>
    <x v="5"/>
    <x v="46"/>
    <x v="824"/>
    <d v="2021-05-10T07:15:00"/>
    <d v="2021-05-10T00:00:00"/>
    <d v="1899-12-30T07:15:00"/>
    <d v="2021-05-10T10:26:00"/>
    <d v="2021-05-10T00:00:00"/>
    <d v="1899-12-30T10:26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Standard Non EMS"/>
    <s v="Stretcher"/>
  </r>
  <r>
    <n v="55313"/>
    <n v="55314"/>
    <d v="2021-05-11T09:01:00"/>
    <x v="1"/>
    <x v="116"/>
    <x v="795"/>
    <s v="-"/>
    <m/>
    <m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Re-Evaluation"/>
    <s v="-"/>
    <s v="Standard Non EMS"/>
    <s v="-"/>
  </r>
  <r>
    <n v="55317"/>
    <n v="55318"/>
    <d v="2021-05-12T02:53:00"/>
    <x v="2"/>
    <x v="130"/>
    <x v="1387"/>
    <s v="-"/>
    <m/>
    <m/>
    <d v="2021-05-12T16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5331"/>
    <n v="55332"/>
    <d v="2021-05-08T08:28:00"/>
    <x v="0"/>
    <x v="149"/>
    <x v="16"/>
    <d v="2021-05-08T09:42:00"/>
    <d v="2021-05-08T00:00:00"/>
    <d v="1899-12-30T09:42:00"/>
    <d v="2021-05-08T13:35:00"/>
    <d v="2021-05-08T00:00:00"/>
    <d v="1899-12-30T13:35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BLS/Police"/>
    <s v="-"/>
  </r>
  <r>
    <n v="55333"/>
    <n v="55334"/>
    <d v="2021-05-10T14:49:00"/>
    <x v="5"/>
    <x v="46"/>
    <x v="104"/>
    <d v="2021-05-10T16:15:00"/>
    <d v="2021-05-10T00:00:00"/>
    <d v="1899-12-30T16:15:00"/>
    <s v="-"/>
    <m/>
    <m/>
    <s v="NON-HEALTH CARE FACLITY POINT OF ORIGIN"/>
    <s v="20 - Expired"/>
    <s v="Adult"/>
    <s v="Inpatient"/>
    <s v="MEDICARE PART A"/>
    <s v="MEDICAL"/>
    <n v="3"/>
    <n v="3"/>
    <s v="-"/>
    <s v="Trauma"/>
    <s v="-"/>
    <s v="ALS"/>
    <s v="-"/>
  </r>
  <r>
    <n v="55335"/>
    <n v="55336"/>
    <d v="2021-05-12T11:14:00"/>
    <x v="2"/>
    <x v="130"/>
    <x v="307"/>
    <s v="-"/>
    <m/>
    <m/>
    <d v="2021-05-12T14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55337"/>
    <n v="55338"/>
    <d v="2021-05-12T12:09:00"/>
    <x v="2"/>
    <x v="130"/>
    <x v="742"/>
    <s v="-"/>
    <m/>
    <m/>
    <d v="2021-05-12T12:1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55339"/>
    <n v="55340"/>
    <d v="2021-05-12T13:47:00"/>
    <x v="2"/>
    <x v="130"/>
    <x v="1151"/>
    <s v="-"/>
    <m/>
    <m/>
    <d v="2021-05-12T18:5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55341"/>
    <n v="55342"/>
    <d v="2021-05-12T12:17:00"/>
    <x v="2"/>
    <x v="130"/>
    <x v="1219"/>
    <s v="-"/>
    <m/>
    <m/>
    <d v="2021-05-12T17:1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Ambulatory"/>
  </r>
  <r>
    <n v="55343"/>
    <n v="55344"/>
    <d v="2021-05-10T08:56:00"/>
    <x v="5"/>
    <x v="46"/>
    <x v="12"/>
    <d v="2021-05-10T13:48:00"/>
    <d v="2021-05-10T00:00:00"/>
    <d v="1899-12-30T13:48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55345"/>
    <n v="59771"/>
    <d v="2021-05-12T14:20:00"/>
    <x v="2"/>
    <x v="130"/>
    <x v="659"/>
    <d v="2021-05-12T19:26:00"/>
    <d v="2021-05-12T00:00:00"/>
    <d v="1899-12-30T19:26:00"/>
    <d v="2021-05-12T20:10:00"/>
    <d v="2021-05-12T00:00:00"/>
    <d v="1899-12-30T20:10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Stretcher"/>
  </r>
  <r>
    <n v="55347"/>
    <n v="55348"/>
    <d v="2021-05-11T00:53:00"/>
    <x v="1"/>
    <x v="116"/>
    <x v="1394"/>
    <d v="2021-05-11T06:29:00"/>
    <d v="2021-05-11T00:00:00"/>
    <d v="1899-12-30T06:29:00"/>
    <d v="2021-05-11T11:40:00"/>
    <d v="2021-05-11T00:00:00"/>
    <d v="1899-12-30T11:40:00"/>
    <s v="NON-HEALTH CARE FACLITY POINT OF ORIGIN"/>
    <s v="03 - Disch/Trans  to a Skilled Nursing Facility (SNF) with Medicare Certification"/>
    <s v="Adult"/>
    <s v="Inpatient"/>
    <s v="BLUE CROSS"/>
    <s v="MEDICAL"/>
    <n v="3"/>
    <n v="3"/>
    <s v="edema, unspecified"/>
    <s v="Musculoskeletal non-traumatic"/>
    <s v="-"/>
    <s v="BLS/Police"/>
    <s v="-"/>
  </r>
  <r>
    <n v="55349"/>
    <n v="55350"/>
    <d v="2021-05-07T19:00:00"/>
    <x v="3"/>
    <x v="112"/>
    <x v="143"/>
    <d v="2021-05-07T22:41:00"/>
    <d v="2021-05-07T00:00:00"/>
    <d v="1899-12-30T22:41:00"/>
    <d v="2021-05-07T23:45:00"/>
    <d v="2021-05-07T00:00:00"/>
    <d v="1899-12-30T23:45:00"/>
    <s v="NON-HEALTH CARE FACLITY POINT OF ORIGIN"/>
    <s v="65 - Disch/Trans to a psychiatric hospital or psychiatric distinct part unit of a hospital. (effective 4/1/04)"/>
    <s v="Adult"/>
    <s v="Inpatient"/>
    <s v="HEALTH MAINTENANCE ORGANIZATION"/>
    <s v="MEDICAL"/>
    <n v="3"/>
    <n v="3"/>
    <s v="-"/>
    <s v="General medicine"/>
    <s v="-"/>
    <s v="BLS/Police"/>
    <s v="-"/>
  </r>
  <r>
    <n v="55352"/>
    <n v="55353"/>
    <d v="2021-05-07T11:23:00"/>
    <x v="3"/>
    <x v="112"/>
    <x v="323"/>
    <d v="2021-05-07T14:31:00"/>
    <d v="2021-05-07T00:00:00"/>
    <d v="1899-12-30T14:31:00"/>
    <d v="2021-05-07T16:30:00"/>
    <d v="2021-05-07T00:00:00"/>
    <d v="1899-12-30T16:30:00"/>
    <s v="FROM HOSPITAL/ACF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BLS/Police"/>
    <s v="-"/>
  </r>
  <r>
    <n v="55355"/>
    <n v="55356"/>
    <d v="2021-05-12T12:52:00"/>
    <x v="2"/>
    <x v="130"/>
    <x v="855"/>
    <s v="-"/>
    <m/>
    <m/>
    <d v="2021-05-12T14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Ambulatory"/>
  </r>
  <r>
    <n v="55359"/>
    <n v="55360"/>
    <d v="2021-05-11T18:08:00"/>
    <x v="1"/>
    <x v="116"/>
    <x v="459"/>
    <d v="2021-05-11T14:14:00"/>
    <d v="2021-05-11T00:00:00"/>
    <d v="1899-12-30T14:14:00"/>
    <d v="2021-05-11T19:29:00"/>
    <d v="2021-05-11T00:00:00"/>
    <d v="1899-12-30T19:29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BLS/Police"/>
    <s v="-"/>
  </r>
  <r>
    <n v="55361"/>
    <n v="55362"/>
    <d v="2021-05-06T01:42:00"/>
    <x v="4"/>
    <x v="145"/>
    <x v="1290"/>
    <d v="2021-05-06T06:19:00"/>
    <d v="2021-05-06T00:00:00"/>
    <d v="1899-12-30T06:19:00"/>
    <d v="2021-05-06T07:17:00"/>
    <d v="2021-05-06T00:00:00"/>
    <d v="1899-12-30T07:17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Standard Non EMS"/>
    <s v="-"/>
  </r>
  <r>
    <n v="55368"/>
    <n v="55369"/>
    <d v="2021-05-12T11:22:00"/>
    <x v="2"/>
    <x v="130"/>
    <x v="690"/>
    <s v="-"/>
    <m/>
    <m/>
    <d v="2021-05-12T11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55376"/>
    <n v="55377"/>
    <d v="2021-05-11T10:45:00"/>
    <x v="1"/>
    <x v="116"/>
    <x v="614"/>
    <d v="2021-05-11T13:28:00"/>
    <d v="2021-05-11T00:00:00"/>
    <d v="1899-12-30T13:28:00"/>
    <d v="2021-05-11T20:13:00"/>
    <d v="2021-05-11T00:00:00"/>
    <d v="1899-12-30T20:1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55381"/>
    <n v="55382"/>
    <d v="2021-05-10T15:02:00"/>
    <x v="5"/>
    <x v="46"/>
    <x v="536"/>
    <d v="2021-05-10T16:35:00"/>
    <d v="2021-05-10T00:00:00"/>
    <d v="1899-12-30T16:35:00"/>
    <d v="2021-05-10T19:35:00"/>
    <d v="2021-05-10T00:00:00"/>
    <d v="1899-12-30T19:35:00"/>
    <s v="NON-HEALTH CARE FACLITY POINT OF ORIGIN"/>
    <s v="01 - Discharged to Home or Self Care (Routine Discharge)"/>
    <s v="Adult"/>
    <s v="Inpatient"/>
    <s v="COMMERCIAL"/>
    <s v="MEDICAL"/>
    <n v="2"/>
    <n v="2"/>
    <s v="Chest pain"/>
    <s v="Cardiorespiratory"/>
    <s v="-"/>
    <s v="Standard Non EMS"/>
    <s v="Stretcher"/>
  </r>
  <r>
    <n v="55383"/>
    <n v="55384"/>
    <d v="2021-05-12T13:30:00"/>
    <x v="2"/>
    <x v="130"/>
    <x v="260"/>
    <s v="-"/>
    <m/>
    <m/>
    <d v="2021-05-12T18:26:00"/>
    <m/>
    <m/>
    <s v="NON-HEALTH CARE FACLITY POINT OF ORIGIN"/>
    <s v="05 - Discharged/transferred to a designated cancer center or children's hospital"/>
    <s v="Pediatrics"/>
    <s v="Emergency Center"/>
    <s v="HEALTH MAINTENANCE ORGANIZATION"/>
    <s v="EMERGENCY"/>
    <n v="2"/>
    <n v="2"/>
    <s v="-"/>
    <s v="Neurology"/>
    <s v="-"/>
    <s v="Standard Non EMS"/>
    <s v="-"/>
  </r>
  <r>
    <n v="55385"/>
    <n v="55386"/>
    <d v="2021-05-12T17:57:00"/>
    <x v="2"/>
    <x v="130"/>
    <x v="1332"/>
    <s v="-"/>
    <m/>
    <m/>
    <d v="2021-05-12T22:1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55387"/>
    <n v="55388"/>
    <d v="2021-05-06T17:10:00"/>
    <x v="4"/>
    <x v="145"/>
    <x v="940"/>
    <d v="2021-05-06T21:35:00"/>
    <d v="2021-05-06T00:00:00"/>
    <d v="1899-12-30T21:35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Musculoskeletal non-traumatic"/>
    <s v="-"/>
    <s v="BLS/Police"/>
    <s v="-"/>
  </r>
  <r>
    <n v="55389"/>
    <n v="62083"/>
    <d v="2021-05-23T13:21:00"/>
    <x v="6"/>
    <x v="16"/>
    <x v="229"/>
    <d v="2021-05-23T19:30:00"/>
    <d v="2021-05-23T00:00:00"/>
    <d v="1899-12-30T19:30:00"/>
    <d v="2021-05-23T20:28:00"/>
    <d v="2021-05-23T00:00:00"/>
    <d v="1899-12-30T20:28:00"/>
    <s v="NON-HEALTH CARE FACLITY POINT OF ORIGIN"/>
    <s v="01 - Discharged to Home or Self Care (Routine Discharge)"/>
    <s v="Adult"/>
    <s v="Inpatient"/>
    <s v="BLUE CROSS"/>
    <s v="MEDICAL"/>
    <n v="3"/>
    <n v="3"/>
    <s v="L1-2 herniation"/>
    <s v="Musculoskeletal non-traumatic"/>
    <s v="-"/>
    <s v="Standard Non EMS"/>
    <s v="Stretcher"/>
  </r>
  <r>
    <n v="55397"/>
    <n v="55398"/>
    <d v="2021-05-11T20:41:00"/>
    <x v="1"/>
    <x v="116"/>
    <x v="722"/>
    <s v="-"/>
    <m/>
    <m/>
    <d v="2021-05-12T04:2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55399"/>
    <n v="55400"/>
    <d v="2021-05-10T10:57:00"/>
    <x v="5"/>
    <x v="46"/>
    <x v="441"/>
    <d v="2021-05-10T13:25:00"/>
    <d v="2021-05-10T00:00:00"/>
    <d v="1899-12-30T13:25:00"/>
    <d v="2021-05-10T15:12:00"/>
    <d v="2021-05-10T00:00:00"/>
    <d v="1899-12-30T15:12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TIA"/>
    <s v="Neurology"/>
    <s v="-"/>
    <s v="Standard Non EMS"/>
    <s v="Stretcher"/>
  </r>
  <r>
    <n v="55401"/>
    <n v="55402"/>
    <d v="2021-05-12T07:18:00"/>
    <x v="2"/>
    <x v="130"/>
    <x v="663"/>
    <s v="-"/>
    <m/>
    <m/>
    <d v="2021-05-12T11:3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Neurology"/>
    <s v="-"/>
    <s v="Standard Non EMS"/>
    <s v="Ambulatory"/>
  </r>
  <r>
    <n v="55403"/>
    <n v="55404"/>
    <d v="2021-05-12T14:24:00"/>
    <x v="2"/>
    <x v="130"/>
    <x v="314"/>
    <s v="-"/>
    <m/>
    <m/>
    <d v="2021-05-12T18:1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55403"/>
    <n v="62763"/>
    <d v="2021-05-14T20:43:00"/>
    <x v="3"/>
    <x v="117"/>
    <x v="1135"/>
    <d v="2021-05-14T22:25:00"/>
    <d v="2021-05-14T00:00:00"/>
    <d v="1899-12-30T22:25:00"/>
    <d v="2021-05-15T01:25:00"/>
    <d v="2021-05-15T00:00:00"/>
    <d v="1899-12-30T01:25:00"/>
    <s v="NON-HEALTH CARE FACLITY POINT OF ORIGIN"/>
    <s v="01 - Discharged to Home or Self Care (Routine Discharge)"/>
    <s v="Adult"/>
    <s v="Inpatient"/>
    <s v="HEALTH MAINTENANCE ORGANIZATION"/>
    <s v="MEDICAL"/>
    <n v="3"/>
    <n v="3"/>
    <s v="TIA"/>
    <s v="General medicine"/>
    <s v="-"/>
    <s v="Standard Non EMS"/>
    <s v="Stretcher"/>
  </r>
  <r>
    <n v="55405"/>
    <n v="55406"/>
    <d v="2021-05-12T09:49:00"/>
    <x v="2"/>
    <x v="130"/>
    <x v="1166"/>
    <s v="-"/>
    <m/>
    <m/>
    <d v="2021-05-12T11:4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Ambulatory"/>
  </r>
  <r>
    <n v="55413"/>
    <n v="55414"/>
    <d v="2021-05-12T07:59:00"/>
    <x v="2"/>
    <x v="130"/>
    <x v="1328"/>
    <s v="-"/>
    <m/>
    <m/>
    <s v="-"/>
    <m/>
    <m/>
    <s v="NON-HEALTH CARE FACLITY POINT OF ORIGIN"/>
    <s v="07 - Left Against Medical Advice"/>
    <s v="Adult"/>
    <s v="Emergency Center"/>
    <s v="BLUE CROSS"/>
    <s v="EMERGENCY"/>
    <n v="3"/>
    <n v="3"/>
    <s v="-"/>
    <s v="Gastrointestinal"/>
    <s v="Left Against Medical Advice"/>
    <s v="Standard Non EMS"/>
    <s v="-"/>
  </r>
  <r>
    <n v="55417"/>
    <n v="55418"/>
    <d v="2021-05-09T10:11:00"/>
    <x v="6"/>
    <x v="159"/>
    <x v="235"/>
    <d v="2021-05-09T12:45:00"/>
    <d v="2021-05-09T00:00:00"/>
    <d v="1899-12-30T12:45:00"/>
    <d v="2021-05-09T13:30:00"/>
    <d v="2021-05-09T00:00:00"/>
    <d v="1899-12-30T13:30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Standard Non EMS"/>
    <s v="-"/>
  </r>
  <r>
    <n v="55419"/>
    <n v="55420"/>
    <d v="2021-05-12T17:49:00"/>
    <x v="2"/>
    <x v="130"/>
    <x v="688"/>
    <s v="-"/>
    <m/>
    <m/>
    <d v="2021-05-12T21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trial Fibrillation"/>
    <s v="Cardiorespiratory"/>
    <s v="-"/>
    <s v="Standard Non EMS"/>
    <s v="Ambulatory"/>
  </r>
  <r>
    <n v="55421"/>
    <n v="55422"/>
    <d v="2021-05-12T07:22:00"/>
    <x v="2"/>
    <x v="130"/>
    <x v="1313"/>
    <s v="-"/>
    <m/>
    <m/>
    <d v="2021-05-12T10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55423"/>
    <n v="55424"/>
    <d v="2021-05-12T02:33:00"/>
    <x v="2"/>
    <x v="130"/>
    <x v="1020"/>
    <s v="-"/>
    <m/>
    <m/>
    <d v="2021-05-12T08:3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55427"/>
    <n v="55428"/>
    <d v="2021-05-03T14:41:00"/>
    <x v="5"/>
    <x v="161"/>
    <x v="440"/>
    <d v="2021-05-03T17:23:00"/>
    <d v="2021-05-03T00:00:00"/>
    <d v="1899-12-30T17:23:00"/>
    <d v="2021-05-04T12:13:00"/>
    <d v="2021-05-04T00:00:00"/>
    <d v="1899-12-30T12:13:00"/>
    <s v="NON-HEALTH CARE FACLITY POINT OF ORIGIN"/>
    <s v="01 - Discharged to Home or Self Care (Routine Discharge)"/>
    <s v="Adult"/>
    <s v="Inpatient"/>
    <s v="MEDICARE PART A"/>
    <s v="MEDICAL"/>
    <n v="2"/>
    <n v="2"/>
    <s v="-"/>
    <s v="Infection"/>
    <s v="-"/>
    <s v="Standard Non EMS"/>
    <s v="-"/>
  </r>
  <r>
    <n v="55430"/>
    <n v="55431"/>
    <d v="2021-05-12T12:32:00"/>
    <x v="2"/>
    <x v="130"/>
    <x v="35"/>
    <s v="-"/>
    <m/>
    <m/>
    <d v="2021-05-12T12:3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55430"/>
    <n v="58837"/>
    <d v="2021-05-14T15:04:00"/>
    <x v="3"/>
    <x v="117"/>
    <x v="402"/>
    <d v="2021-05-14T21:50:00"/>
    <d v="2021-05-14T00:00:00"/>
    <d v="1899-12-30T21:50:00"/>
    <d v="2021-05-15T01:03:00"/>
    <d v="2021-05-15T00:00:00"/>
    <d v="1899-12-30T01:03:00"/>
    <s v="NON-HEALTH CARE FACLITY POINT OF ORIGIN"/>
    <s v="06 - Disch/Trans to Home Under Home Health Service"/>
    <s v="Adult"/>
    <s v="Inpatient"/>
    <s v="MEDICARE PART A"/>
    <s v="MEDICAL"/>
    <n v="3"/>
    <n v="3"/>
    <s v="-"/>
    <s v="Cardiorespiratory"/>
    <s v="-"/>
    <s v="Standard Non EMS"/>
    <s v="-"/>
  </r>
  <r>
    <n v="55432"/>
    <n v="55433"/>
    <d v="2021-05-03T14:05:00"/>
    <x v="5"/>
    <x v="161"/>
    <x v="415"/>
    <d v="2021-05-03T17:35:00"/>
    <d v="2021-05-03T00:00:00"/>
    <d v="1899-12-30T17:35:00"/>
    <d v="2021-05-04T00:26:00"/>
    <d v="2021-05-04T00:00:00"/>
    <d v="1899-12-30T00:26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ALS"/>
    <s v="-"/>
  </r>
  <r>
    <n v="55439"/>
    <n v="55440"/>
    <d v="2021-05-12T17:27:00"/>
    <x v="2"/>
    <x v="130"/>
    <x v="469"/>
    <s v="-"/>
    <m/>
    <m/>
    <d v="2021-05-12T17:33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General medicine"/>
    <s v="-"/>
    <s v="Standard Non EMS"/>
    <s v="-"/>
  </r>
  <r>
    <n v="55443"/>
    <n v="55444"/>
    <d v="2021-05-01T08:26:00"/>
    <x v="0"/>
    <x v="169"/>
    <x v="1344"/>
    <d v="2021-05-01T13:02:00"/>
    <d v="2021-05-01T00:00:00"/>
    <d v="1899-12-30T13:02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cellulitis"/>
    <s v="Infection"/>
    <s v="-"/>
    <s v="Standard Non EMS"/>
    <s v="Stretcher"/>
  </r>
  <r>
    <n v="55445"/>
    <n v="55446"/>
    <d v="2021-05-12T06:43:00"/>
    <x v="2"/>
    <x v="130"/>
    <x v="894"/>
    <s v="-"/>
    <m/>
    <m/>
    <d v="2021-05-12T10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5447"/>
    <n v="55448"/>
    <d v="2021-05-12T13:42:00"/>
    <x v="2"/>
    <x v="130"/>
    <x v="204"/>
    <s v="-"/>
    <m/>
    <m/>
    <d v="2021-05-12T16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BLS/Police"/>
    <s v="-"/>
  </r>
  <r>
    <n v="55454"/>
    <n v="55455"/>
    <d v="2021-05-12T07:37:00"/>
    <x v="2"/>
    <x v="130"/>
    <x v="460"/>
    <s v="-"/>
    <m/>
    <m/>
    <d v="2021-05-12T12:5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55456"/>
    <n v="55457"/>
    <d v="2021-05-12T03:24:00"/>
    <x v="2"/>
    <x v="130"/>
    <x v="1120"/>
    <s v="-"/>
    <m/>
    <m/>
    <d v="2021-05-12T05:4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55458"/>
    <n v="55459"/>
    <d v="2021-05-12T03:35:00"/>
    <x v="2"/>
    <x v="130"/>
    <x v="505"/>
    <s v="-"/>
    <m/>
    <m/>
    <d v="2021-05-12T05:4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back pain"/>
    <s v="Genitourinary"/>
    <s v="-"/>
    <s v="Standard Non EMS"/>
    <s v="Ambulatory"/>
  </r>
  <r>
    <n v="55464"/>
    <n v="55465"/>
    <d v="2021-05-12T11:16:00"/>
    <x v="2"/>
    <x v="130"/>
    <x v="463"/>
    <s v="-"/>
    <m/>
    <m/>
    <d v="2021-05-12T15:0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Ambulatory"/>
  </r>
  <r>
    <n v="55464"/>
    <n v="56483"/>
    <d v="2021-05-14T21:01:00"/>
    <x v="3"/>
    <x v="117"/>
    <x v="496"/>
    <s v="-"/>
    <m/>
    <m/>
    <d v="2021-05-14T23:1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Ambulatory"/>
  </r>
  <r>
    <n v="55464"/>
    <n v="57912"/>
    <d v="2021-05-17T14:18:00"/>
    <x v="5"/>
    <x v="104"/>
    <x v="25"/>
    <s v="-"/>
    <m/>
    <m/>
    <d v="2021-05-17T16:31:00"/>
    <m/>
    <m/>
    <s v="NON-HEALTH CARE FACLITY POINT OF ORIGIN"/>
    <s v="07 - Left Against Medical Advice"/>
    <s v="Pediatrics"/>
    <s v="Emergency Center"/>
    <s v="HEALTH MAINTENANCE ORGANIZATION"/>
    <s v="EMERGENCY"/>
    <n v="3"/>
    <n v="3"/>
    <s v="-"/>
    <s v="Administrative"/>
    <s v="Left Without Being Seen"/>
    <s v="Standard Non EMS"/>
    <s v="-"/>
  </r>
  <r>
    <n v="55464"/>
    <n v="59868"/>
    <d v="2021-05-21T11:05:00"/>
    <x v="3"/>
    <x v="147"/>
    <x v="377"/>
    <s v="-"/>
    <m/>
    <m/>
    <d v="2021-05-21T14:1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Obstetrics/Gynecology"/>
    <s v="-"/>
    <s v="Standard Non EMS"/>
    <s v="Ambulatory"/>
  </r>
  <r>
    <n v="55467"/>
    <n v="55468"/>
    <d v="2021-05-06T12:33:00"/>
    <x v="4"/>
    <x v="145"/>
    <x v="115"/>
    <d v="2021-05-06T16:37:00"/>
    <d v="2021-05-06T00:00:00"/>
    <d v="1899-12-30T16:37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Musculoskeletal non-traumatic"/>
    <s v="-"/>
    <s v="ALS"/>
    <s v="-"/>
  </r>
  <r>
    <n v="55470"/>
    <n v="63074"/>
    <d v="2021-05-27T19:29:00"/>
    <x v="4"/>
    <x v="118"/>
    <x v="255"/>
    <d v="2021-05-27T18:20:00"/>
    <d v="2021-05-27T00:00:00"/>
    <d v="1899-12-30T18:20:00"/>
    <d v="2021-05-27T20:11:00"/>
    <d v="2021-05-27T00:00:00"/>
    <d v="1899-12-30T20:11:00"/>
    <s v="NON-HEALTH CARE FACLITY POINT OF ORIGIN"/>
    <s v="01 - Discharged to Home or Self Care (Routine Discharge)"/>
    <s v="Adult"/>
    <s v="Inpatient"/>
    <s v="BLUE CROSS"/>
    <s v="MEDICAL"/>
    <n v="2"/>
    <n v="2"/>
    <s v="-"/>
    <s v="Musculoskeletal non-traumatic"/>
    <s v="-"/>
    <s v="Standard Non EMS"/>
    <s v="-"/>
  </r>
  <r>
    <n v="55476"/>
    <n v="55477"/>
    <d v="2021-05-12T02:16:00"/>
    <x v="2"/>
    <x v="130"/>
    <x v="1106"/>
    <s v="-"/>
    <m/>
    <m/>
    <d v="2021-05-12T02:2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55489"/>
    <n v="55490"/>
    <d v="2021-05-12T21:33:00"/>
    <x v="2"/>
    <x v="130"/>
    <x v="852"/>
    <s v="-"/>
    <m/>
    <m/>
    <d v="2021-05-13T02:1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-"/>
  </r>
  <r>
    <n v="55491"/>
    <n v="58889"/>
    <d v="2021-05-14T11:25:00"/>
    <x v="3"/>
    <x v="117"/>
    <x v="405"/>
    <d v="2021-05-14T15:29:00"/>
    <d v="2021-05-14T00:00:00"/>
    <d v="1899-12-30T15:29:00"/>
    <d v="2021-05-14T17:16:00"/>
    <d v="2021-05-14T00:00:00"/>
    <d v="1899-12-30T17:1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55501"/>
    <n v="55502"/>
    <d v="2021-05-12T14:45:00"/>
    <x v="2"/>
    <x v="130"/>
    <x v="803"/>
    <s v="-"/>
    <m/>
    <m/>
    <d v="2021-05-12T21:0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55501"/>
    <n v="56373"/>
    <d v="2021-05-12T22:00:00"/>
    <x v="2"/>
    <x v="130"/>
    <x v="222"/>
    <d v="2021-05-12T22:32:00"/>
    <d v="2021-05-12T00:00:00"/>
    <d v="1899-12-30T22:32:00"/>
    <d v="2021-05-13T00:10:00"/>
    <d v="2021-05-13T00:00:00"/>
    <d v="1899-12-30T00:10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General medicine"/>
    <s v="-"/>
    <s v="Standard Non EMS"/>
    <s v="-"/>
  </r>
  <r>
    <n v="55505"/>
    <n v="55506"/>
    <d v="2021-05-12T11:14:00"/>
    <x v="2"/>
    <x v="130"/>
    <x v="307"/>
    <s v="-"/>
    <m/>
    <m/>
    <d v="2021-05-12T11:11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General medicine"/>
    <s v="-"/>
    <s v="Standard Non EMS"/>
    <s v="Ambulatory"/>
  </r>
  <r>
    <n v="55508"/>
    <n v="55509"/>
    <d v="2021-05-12T20:39:00"/>
    <x v="2"/>
    <x v="130"/>
    <x v="1271"/>
    <s v="-"/>
    <m/>
    <m/>
    <d v="2021-05-12T20:43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eneral medicine"/>
    <s v="-"/>
    <s v="Standard Non EMS"/>
    <s v="-"/>
  </r>
  <r>
    <n v="55512"/>
    <n v="55513"/>
    <d v="2021-05-12T14:16:00"/>
    <x v="2"/>
    <x v="130"/>
    <x v="1297"/>
    <s v="-"/>
    <m/>
    <m/>
    <d v="2021-05-12T18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55514"/>
    <n v="55515"/>
    <d v="2021-05-12T09:57:00"/>
    <x v="2"/>
    <x v="130"/>
    <x v="1187"/>
    <s v="-"/>
    <m/>
    <m/>
    <d v="2021-05-12T11:4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Ambulating With Assist"/>
  </r>
  <r>
    <n v="55521"/>
    <n v="55522"/>
    <d v="2021-05-09T16:30:00"/>
    <x v="6"/>
    <x v="159"/>
    <x v="691"/>
    <d v="2021-05-09T19:03:00"/>
    <d v="2021-05-09T00:00:00"/>
    <d v="1899-12-30T19:03:00"/>
    <d v="2021-05-09T19:30:00"/>
    <d v="2021-05-09T00:00:00"/>
    <d v="1899-12-30T19:3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55521"/>
    <n v="64200"/>
    <d v="2021-05-26T11:09:00"/>
    <x v="2"/>
    <x v="30"/>
    <x v="79"/>
    <d v="2021-05-26T14:10:00"/>
    <d v="2021-05-26T00:00:00"/>
    <d v="1899-12-30T14:10:00"/>
    <d v="2021-05-26T14:54:00"/>
    <d v="2021-05-26T00:00:00"/>
    <d v="1899-12-30T14:54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Standard Non EMS"/>
    <s v="-"/>
  </r>
  <r>
    <n v="55525"/>
    <n v="55526"/>
    <d v="2021-05-12T08:46:00"/>
    <x v="2"/>
    <x v="130"/>
    <x v="1091"/>
    <s v="-"/>
    <m/>
    <m/>
    <d v="2021-05-12T18:50:00"/>
    <m/>
    <m/>
    <s v="NON-HEALTH CARE FACLITY POINT OF ORIGIN"/>
    <s v="01 - Discharged to Home or Self Care (Routine Discharge)"/>
    <s v="Adult"/>
    <s v="Emergency Center"/>
    <s v="MEDICARE PART A"/>
    <s v="MEDICAL"/>
    <n v="2"/>
    <n v="2"/>
    <s v="-"/>
    <s v="Cardiorespiratory"/>
    <s v="-"/>
    <s v="Standard Non EMS"/>
    <s v="-"/>
  </r>
  <r>
    <n v="55527"/>
    <n v="55528"/>
    <d v="2021-04-29T11:56:00"/>
    <x v="4"/>
    <x v="14"/>
    <x v="313"/>
    <d v="2021-04-29T21:41:00"/>
    <d v="2021-04-29T00:00:00"/>
    <d v="1899-12-30T21:41:00"/>
    <d v="2021-04-29T22:25:00"/>
    <d v="2021-04-29T00:00:00"/>
    <d v="1899-12-30T22:2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55527"/>
    <n v="60981"/>
    <d v="2021-05-17T07:05:00"/>
    <x v="5"/>
    <x v="104"/>
    <x v="1006"/>
    <d v="2021-05-17T06:42:00"/>
    <d v="2021-05-17T00:00:00"/>
    <d v="1899-12-30T06:42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-"/>
  </r>
  <r>
    <n v="55531"/>
    <n v="55532"/>
    <d v="2021-05-07T20:27:00"/>
    <x v="3"/>
    <x v="112"/>
    <x v="850"/>
    <d v="2021-05-07T22:24:00"/>
    <d v="2021-05-07T00:00:00"/>
    <d v="1899-12-30T22:24:00"/>
    <d v="2021-05-08T01:25:00"/>
    <d v="2021-05-08T00:00:00"/>
    <d v="1899-12-30T01:25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Gastrointestinal"/>
    <s v="-"/>
    <s v="ALS"/>
    <s v="-"/>
  </r>
  <r>
    <n v="55533"/>
    <n v="55534"/>
    <d v="2021-05-12T09:52:00"/>
    <x v="2"/>
    <x v="130"/>
    <x v="1189"/>
    <s v="-"/>
    <m/>
    <m/>
    <d v="2021-05-12T15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55542"/>
    <n v="55543"/>
    <d v="2021-05-12T13:17:00"/>
    <x v="2"/>
    <x v="130"/>
    <x v="822"/>
    <s v="-"/>
    <m/>
    <m/>
    <d v="2021-05-12T17:3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Ambulatory"/>
  </r>
  <r>
    <n v="55549"/>
    <n v="55550"/>
    <d v="2021-05-12T11:56:00"/>
    <x v="2"/>
    <x v="130"/>
    <x v="313"/>
    <s v="-"/>
    <m/>
    <m/>
    <d v="2021-05-12T15:32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Ambulating With Assist"/>
  </r>
  <r>
    <n v="55555"/>
    <n v="55556"/>
    <d v="2021-05-12T16:50:00"/>
    <x v="2"/>
    <x v="130"/>
    <x v="218"/>
    <s v="-"/>
    <m/>
    <m/>
    <d v="2021-05-12T19:3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55557"/>
    <n v="55558"/>
    <d v="2021-05-11T22:31:00"/>
    <x v="1"/>
    <x v="116"/>
    <x v="1026"/>
    <s v="-"/>
    <m/>
    <m/>
    <d v="2021-05-12T06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ydrocele"/>
    <s v="Genitourinary"/>
    <s v="-"/>
    <s v="Standard Non EMS"/>
    <s v="Ambulatory"/>
  </r>
  <r>
    <n v="55559"/>
    <n v="55560"/>
    <d v="2021-05-12T00:25:00"/>
    <x v="2"/>
    <x v="130"/>
    <x v="386"/>
    <s v="-"/>
    <m/>
    <m/>
    <d v="2021-05-12T00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55559"/>
    <n v="56313"/>
    <d v="2021-05-14T09:00:00"/>
    <x v="3"/>
    <x v="117"/>
    <x v="841"/>
    <s v="-"/>
    <m/>
    <m/>
    <d v="2021-05-14T12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55563"/>
    <n v="55564"/>
    <d v="2021-05-07T12:35:00"/>
    <x v="3"/>
    <x v="112"/>
    <x v="515"/>
    <d v="2021-05-07T14:23:00"/>
    <d v="2021-05-07T00:00:00"/>
    <d v="1899-12-30T14:23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ALS"/>
    <s v="-"/>
  </r>
  <r>
    <n v="55567"/>
    <n v="55568"/>
    <d v="2021-05-11T19:47:00"/>
    <x v="1"/>
    <x v="116"/>
    <x v="884"/>
    <d v="2021-05-11T21:53:00"/>
    <d v="2021-05-11T00:00:00"/>
    <d v="1899-12-30T21:53:00"/>
    <d v="2021-05-12T11:48:00"/>
    <d v="2021-05-12T00:00:00"/>
    <d v="1899-12-30T11:48:00"/>
    <s v="NON-HEALTH CARE FACLITY POINT OF ORIGIN"/>
    <s v="01 - Discharged to Home or Self Care (Routine Discharge)"/>
    <s v="Pediatrics"/>
    <s v="Outpatient Observation"/>
    <s v="MEDICAID/WELFARE"/>
    <s v="OBSERVATION"/>
    <n v="1"/>
    <n v="1"/>
    <s v="-"/>
    <s v="Trauma"/>
    <s v="-"/>
    <s v="ALS"/>
    <s v="-"/>
  </r>
  <r>
    <n v="55569"/>
    <n v="55570"/>
    <d v="2021-05-11T10:37:00"/>
    <x v="1"/>
    <x v="116"/>
    <x v="259"/>
    <d v="2021-05-11T12:26:00"/>
    <d v="2021-05-11T00:00:00"/>
    <d v="1899-12-30T12:26:00"/>
    <d v="2021-05-11T21:15:00"/>
    <d v="2021-05-11T00:00:00"/>
    <d v="1899-12-30T21:15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Trauma"/>
    <s v="-"/>
    <s v="BLS/Police"/>
    <s v="-"/>
  </r>
  <r>
    <n v="55573"/>
    <n v="55574"/>
    <d v="2021-05-12T19:49:00"/>
    <x v="2"/>
    <x v="130"/>
    <x v="213"/>
    <s v="-"/>
    <m/>
    <m/>
    <d v="2021-05-12T20:47:00"/>
    <m/>
    <m/>
    <s v="NON-HEALTH CARE FACLITY POINT OF ORIGIN"/>
    <s v="07 - Left Against Medical Advice"/>
    <s v="Pediatrics"/>
    <s v="Emergency Center"/>
    <s v="HEALTH MAINTENANCE ORGANIZATION"/>
    <s v="EMERGENCY"/>
    <n v="3"/>
    <n v="3"/>
    <s v="-"/>
    <s v="Administrative"/>
    <s v="Left Without Being Seen"/>
    <s v="Standard Non EMS"/>
    <s v="-"/>
  </r>
  <r>
    <n v="55576"/>
    <n v="55577"/>
    <d v="2021-05-11T22:15:00"/>
    <x v="1"/>
    <x v="116"/>
    <x v="1062"/>
    <s v="-"/>
    <m/>
    <m/>
    <d v="2021-05-12T03:26:00"/>
    <m/>
    <m/>
    <s v="NON-HEALTH CARE FACLITY POINT OF ORIGIN"/>
    <s v="01 - Discharged to Home or Self Care (Routine Discharge)"/>
    <s v="Adult"/>
    <s v="Emergency Center"/>
    <s v="-"/>
    <s v="EMERGENCY"/>
    <n v="1"/>
    <n v="1"/>
    <s v="-"/>
    <s v="Trauma"/>
    <s v="-"/>
    <s v="Standard Non EMS"/>
    <s v="-"/>
  </r>
  <r>
    <n v="55580"/>
    <n v="55581"/>
    <d v="2021-05-12T14:52:00"/>
    <x v="2"/>
    <x v="130"/>
    <x v="10"/>
    <s v="-"/>
    <m/>
    <m/>
    <d v="2021-05-12T17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55582"/>
    <n v="55583"/>
    <d v="2021-05-12T09:03:00"/>
    <x v="2"/>
    <x v="130"/>
    <x v="1156"/>
    <s v="-"/>
    <m/>
    <m/>
    <d v="2021-05-12T09:5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Re-Evaluation"/>
    <s v="-"/>
    <s v="Standard Non EMS"/>
    <s v="-"/>
  </r>
  <r>
    <n v="55586"/>
    <n v="55587"/>
    <d v="2021-05-10T08:03:00"/>
    <x v="5"/>
    <x v="46"/>
    <x v="556"/>
    <d v="2021-05-10T08:21:00"/>
    <d v="2021-05-10T00:00:00"/>
    <d v="1899-12-30T08:21:00"/>
    <d v="2021-05-10T08:11:00"/>
    <d v="2021-05-10T00:00:00"/>
    <d v="1899-12-30T08:11:00"/>
    <s v="NON-HEALTH CARE FACLITY POINT OF ORIGIN"/>
    <s v="01 - Discharged to Home or Self Care (Routine Discharge)"/>
    <s v="Adult"/>
    <s v="Inpatient"/>
    <s v="MEDICARE PART A"/>
    <s v="MEDICAL"/>
    <n v="1"/>
    <n v="1"/>
    <s v="-"/>
    <s v="Cardiorespiratory"/>
    <s v="-"/>
    <s v="ALS"/>
    <s v="-"/>
  </r>
  <r>
    <n v="55594"/>
    <n v="55595"/>
    <d v="2021-05-03T03:03:00"/>
    <x v="5"/>
    <x v="161"/>
    <x v="1013"/>
    <d v="2021-05-03T05:27:00"/>
    <d v="2021-05-03T00:00:00"/>
    <d v="1899-12-30T05:27:00"/>
    <d v="2021-05-03T17:02:00"/>
    <d v="2021-05-03T00:00:00"/>
    <d v="1899-12-30T17:02:00"/>
    <s v="NON-HEALTH CARE FACLITY POINT OF ORIGIN"/>
    <s v="51 - Hospice-Medical Facility (certified) Providing Hospice Level of Care"/>
    <s v="Adult"/>
    <s v="Inpatient"/>
    <s v="MEDICARE PART A"/>
    <s v="MEDICAL"/>
    <n v="2"/>
    <n v="2"/>
    <s v="-"/>
    <s v="General medicine"/>
    <s v="-"/>
    <s v="BLS/Police"/>
    <s v="-"/>
  </r>
  <r>
    <n v="55598"/>
    <n v="55599"/>
    <d v="2021-05-12T10:07:00"/>
    <x v="2"/>
    <x v="130"/>
    <x v="837"/>
    <s v="-"/>
    <m/>
    <m/>
    <d v="2021-05-12T14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55605"/>
    <n v="55606"/>
    <d v="2021-05-12T05:29:00"/>
    <x v="2"/>
    <x v="130"/>
    <x v="939"/>
    <s v="-"/>
    <m/>
    <m/>
    <d v="2021-05-12T06:2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facial laceration"/>
    <s v="Trauma"/>
    <s v="-"/>
    <s v="Standard Non EMS"/>
    <s v="Ambulatory"/>
  </r>
  <r>
    <n v="55607"/>
    <n v="55608"/>
    <d v="2021-05-12T16:57:00"/>
    <x v="2"/>
    <x v="130"/>
    <x v="184"/>
    <s v="-"/>
    <m/>
    <m/>
    <d v="2021-05-12T16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5609"/>
    <n v="55610"/>
    <d v="2021-05-11T16:25:00"/>
    <x v="1"/>
    <x v="116"/>
    <x v="308"/>
    <d v="2021-05-11T17:13:00"/>
    <d v="2021-05-11T00:00:00"/>
    <d v="1899-12-30T17:13:00"/>
    <d v="2021-05-11T20:37:00"/>
    <d v="2021-05-11T00:00:00"/>
    <d v="1899-12-30T20:37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Stretcher"/>
  </r>
  <r>
    <n v="55616"/>
    <n v="55617"/>
    <d v="2021-05-12T11:33:00"/>
    <x v="2"/>
    <x v="130"/>
    <x v="1226"/>
    <s v="-"/>
    <m/>
    <m/>
    <d v="2021-05-12T12:4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BLS/Police"/>
    <s v="-"/>
  </r>
  <r>
    <n v="55622"/>
    <n v="55623"/>
    <d v="2021-05-11T14:19:00"/>
    <x v="1"/>
    <x v="116"/>
    <x v="916"/>
    <d v="2021-05-11T08:06:00"/>
    <d v="2021-05-11T00:00:00"/>
    <d v="1899-12-30T08:06:00"/>
    <d v="2021-05-11T14:39:00"/>
    <d v="2021-05-11T00:00:00"/>
    <d v="1899-12-30T14:3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55625"/>
    <n v="55626"/>
    <d v="2021-05-11T21:56:00"/>
    <x v="1"/>
    <x v="116"/>
    <x v="565"/>
    <s v="-"/>
    <m/>
    <m/>
    <d v="2021-05-12T08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55635"/>
    <n v="55636"/>
    <d v="2021-05-11T00:46:00"/>
    <x v="1"/>
    <x v="116"/>
    <x v="892"/>
    <d v="2021-05-11T03:12:00"/>
    <d v="2021-05-11T00:00:00"/>
    <d v="1899-12-30T03:12:00"/>
    <d v="2021-05-11T04:41:00"/>
    <d v="2021-05-11T00:00:00"/>
    <d v="1899-12-30T04:41:00"/>
    <s v="NON-HEALTH CARE FACLITY POINT OF ORIGIN"/>
    <s v="65 - Disch/Trans to a psychiatric hospital or psychiatric distinct part unit of a hospital. (effective 4/1/04)"/>
    <s v="Pediatrics"/>
    <s v="Inpatient"/>
    <s v="MEDICAID/WELFARE"/>
    <s v="MEDICAL"/>
    <n v="2"/>
    <n v="2"/>
    <s v="Benadryl OD"/>
    <s v="Toxicology"/>
    <s v="-"/>
    <s v="ALS"/>
    <s v="Stretcher"/>
  </r>
  <r>
    <n v="55637"/>
    <n v="55638"/>
    <d v="2021-05-12T00:23:00"/>
    <x v="2"/>
    <x v="130"/>
    <x v="1268"/>
    <s v="-"/>
    <m/>
    <m/>
    <d v="2021-05-12T03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-"/>
  </r>
  <r>
    <n v="55641"/>
    <n v="55642"/>
    <d v="2021-05-09T01:38:00"/>
    <x v="6"/>
    <x v="159"/>
    <x v="871"/>
    <d v="2021-05-09T04:33:00"/>
    <d v="2021-05-09T00:00:00"/>
    <d v="1899-12-30T04:33:00"/>
    <d v="2021-05-09T05:20:00"/>
    <d v="2021-05-09T00:00:00"/>
    <d v="1899-12-30T05:20:00"/>
    <s v="NON-HEALTH CARE FACLITY POINT OF ORIGIN"/>
    <s v="01 - Discharged to Home or Self Care (Routine Discharge)"/>
    <s v="Adult"/>
    <s v="Inpatient"/>
    <s v="COMMERCIAL"/>
    <s v="MEDICAL"/>
    <n v="2"/>
    <n v="2"/>
    <s v="-"/>
    <s v="Trauma"/>
    <s v="-"/>
    <s v="ALS"/>
    <s v="-"/>
  </r>
  <r>
    <n v="55643"/>
    <n v="55644"/>
    <d v="2021-05-10T13:03:00"/>
    <x v="5"/>
    <x v="46"/>
    <x v="277"/>
    <s v="-"/>
    <m/>
    <m/>
    <d v="2021-05-10T16:09:00"/>
    <m/>
    <m/>
    <s v="FROM HOSPITAL/ACF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ALS"/>
    <s v="-"/>
  </r>
  <r>
    <n v="55643"/>
    <n v="56794"/>
    <d v="2021-05-13T03:47:00"/>
    <x v="4"/>
    <x v="89"/>
    <x v="1348"/>
    <d v="2021-05-13T06:55:00"/>
    <d v="2021-05-13T00:00:00"/>
    <d v="1899-12-30T06:55:00"/>
    <d v="2021-05-13T07:45:00"/>
    <d v="2021-05-13T00:00:00"/>
    <d v="1899-12-30T07:45:00"/>
    <s v="NON-HEALTH CARE FACLITY POINT OF ORIGIN"/>
    <s v="01 - Discharged to Home or Self Care (Routine Discharge)"/>
    <s v="Adult"/>
    <s v="Inpatient"/>
    <s v="HEALTH MAINTENANCE ORGANIZATION"/>
    <s v="MEDICAL"/>
    <n v="2"/>
    <n v="2"/>
    <s v="Trauma"/>
    <s v="Gastrointestinal"/>
    <s v="-"/>
    <s v="Standard Non EMS"/>
    <s v="Stretcher"/>
  </r>
  <r>
    <n v="55646"/>
    <n v="55647"/>
    <d v="2021-05-01T22:03:00"/>
    <x v="0"/>
    <x v="169"/>
    <x v="1364"/>
    <d v="2021-05-01T23:07:00"/>
    <d v="2021-05-01T00:00:00"/>
    <d v="1899-12-30T23:07:00"/>
    <d v="2021-05-02T00:12:00"/>
    <d v="2021-05-02T00:00:00"/>
    <d v="1899-12-30T00:12:00"/>
    <s v="FROM HOSPITAL/ACF"/>
    <s v="01 - Discharged to Home or Self Care (Routine Discharge)"/>
    <s v="Adult"/>
    <s v="Inpatient"/>
    <s v="-"/>
    <s v="MEDICAL"/>
    <n v="1"/>
    <n v="1"/>
    <s v="-"/>
    <s v="Trauma"/>
    <s v="-"/>
    <s v="Standard Non EMS"/>
    <s v="-"/>
  </r>
  <r>
    <n v="55648"/>
    <n v="55649"/>
    <d v="2021-05-10T19:47:00"/>
    <x v="5"/>
    <x v="46"/>
    <x v="884"/>
    <d v="2021-05-10T21:00:00"/>
    <d v="2021-05-10T00:00:00"/>
    <d v="1899-12-30T21:00:00"/>
    <d v="2021-05-10T21:40:00"/>
    <d v="2021-05-10T00:00:00"/>
    <d v="1899-12-30T21:40:00"/>
    <s v="FROM HOSPITAL/ACF"/>
    <s v="01 - Discharged to Home or Self Care (Routine Discharge)"/>
    <s v="Pediatrics"/>
    <s v="Inpatient"/>
    <s v="HEALTH MAINTENANCE ORGANIZATION"/>
    <s v="MEDICAL"/>
    <n v="1"/>
    <n v="1"/>
    <s v="-"/>
    <s v="Environmental"/>
    <s v="-"/>
    <s v="ALS"/>
    <s v="Stretcher"/>
  </r>
  <r>
    <n v="55650"/>
    <n v="55651"/>
    <d v="2021-05-09T13:14:00"/>
    <x v="6"/>
    <x v="159"/>
    <x v="906"/>
    <s v="-"/>
    <m/>
    <m/>
    <d v="2021-05-09T22:19:00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ALS"/>
    <s v="-"/>
  </r>
  <r>
    <n v="55653"/>
    <n v="55654"/>
    <d v="2021-05-13T01:07:00"/>
    <x v="4"/>
    <x v="89"/>
    <x v="885"/>
    <s v="-"/>
    <m/>
    <m/>
    <d v="2021-05-13T05:0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5658"/>
    <n v="55659"/>
    <d v="2021-05-04T19:45:00"/>
    <x v="1"/>
    <x v="165"/>
    <x v="580"/>
    <d v="2021-05-04T19:00:00"/>
    <d v="2021-05-04T00:00:00"/>
    <d v="1899-12-30T19:00:00"/>
    <d v="2021-05-04T19:51:00"/>
    <d v="2021-05-04T00:00:00"/>
    <d v="1899-12-30T19:51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Neurology"/>
    <s v="-"/>
    <s v="BLS/Police"/>
    <s v="-"/>
  </r>
  <r>
    <n v="55661"/>
    <n v="55662"/>
    <d v="2021-05-13T10:26:00"/>
    <x v="4"/>
    <x v="89"/>
    <x v="309"/>
    <s v="-"/>
    <m/>
    <m/>
    <d v="2021-05-13T11:2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55663"/>
    <n v="55664"/>
    <d v="2021-05-13T16:20:00"/>
    <x v="4"/>
    <x v="89"/>
    <x v="88"/>
    <s v="-"/>
    <m/>
    <m/>
    <d v="2021-05-13T19:4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BLS/Police"/>
    <s v="-"/>
  </r>
  <r>
    <n v="55665"/>
    <n v="55666"/>
    <d v="2021-05-10T23:59:00"/>
    <x v="5"/>
    <x v="46"/>
    <x v="8"/>
    <d v="2021-05-11T04:31:00"/>
    <d v="2021-05-11T00:00:00"/>
    <d v="1899-12-30T04:31:00"/>
    <d v="2021-05-11T14:54:00"/>
    <d v="2021-05-11T00:00:00"/>
    <d v="1899-12-30T14:54:00"/>
    <s v="NON-HEALTH CARE FACLITY POINT OF ORIGIN"/>
    <s v="01 - Discharged to Home or Self Care (Routine Discharge)"/>
    <s v="Adult"/>
    <s v="Inpatient"/>
    <s v="MEDICARE PART A"/>
    <s v="MEDICAL"/>
    <n v="2"/>
    <n v="2"/>
    <s v="-"/>
    <s v="Neurology"/>
    <s v="-"/>
    <s v="BLS/Police"/>
    <s v="-"/>
  </r>
  <r>
    <n v="55665"/>
    <n v="60576"/>
    <d v="2021-05-21T15:55:00"/>
    <x v="3"/>
    <x v="147"/>
    <x v="693"/>
    <d v="2021-05-21T21:32:00"/>
    <d v="2021-05-21T00:00:00"/>
    <d v="1899-12-30T21:32:00"/>
    <s v="-"/>
    <m/>
    <m/>
    <s v="NON-HEALTH CARE FACLITY POINT OF ORIGIN"/>
    <s v="06 - Disch/Trans to Home Under Home Health Service"/>
    <s v="Adult"/>
    <s v="Inpatient"/>
    <s v="COMMERCIAL"/>
    <s v="MEDICAL"/>
    <n v="3"/>
    <n v="3"/>
    <s v="-"/>
    <s v="Gastrointestinal"/>
    <s v="-"/>
    <s v="BLS/Police"/>
    <s v="-"/>
  </r>
  <r>
    <n v="55665"/>
    <n v="63250"/>
    <d v="2021-05-29T19:02:00"/>
    <x v="0"/>
    <x v="115"/>
    <x v="286"/>
    <s v="-"/>
    <m/>
    <m/>
    <d v="2021-05-30T10:1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55668"/>
    <n v="55669"/>
    <d v="2021-05-13T15:01:00"/>
    <x v="4"/>
    <x v="89"/>
    <x v="181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55670"/>
    <n v="55671"/>
    <d v="2021-05-13T14:44:00"/>
    <x v="4"/>
    <x v="89"/>
    <x v="166"/>
    <s v="-"/>
    <m/>
    <m/>
    <d v="2021-05-13T18:4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BLS/Police"/>
    <s v="Ambulatory"/>
  </r>
  <r>
    <n v="55673"/>
    <n v="55674"/>
    <d v="2021-04-30T06:13:00"/>
    <x v="3"/>
    <x v="135"/>
    <x v="1299"/>
    <d v="2021-04-30T13:41:00"/>
    <d v="2021-04-30T00:00:00"/>
    <d v="1899-12-30T13:41:00"/>
    <d v="2021-04-30T19:59:00"/>
    <d v="2021-04-30T00:00:00"/>
    <d v="1899-12-30T19:59:00"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General medicine"/>
    <s v="-"/>
    <s v="ALS"/>
    <s v="-"/>
  </r>
  <r>
    <n v="55675"/>
    <n v="55676"/>
    <d v="2021-05-13T17:35:00"/>
    <x v="4"/>
    <x v="89"/>
    <x v="859"/>
    <s v="-"/>
    <m/>
    <m/>
    <d v="2021-05-13T21:25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BLS/Police"/>
    <s v="Ambulatory"/>
  </r>
  <r>
    <n v="55677"/>
    <n v="55678"/>
    <d v="2021-05-11T13:58:00"/>
    <x v="1"/>
    <x v="116"/>
    <x v="828"/>
    <d v="2021-05-11T16:56:00"/>
    <d v="2021-05-11T00:00:00"/>
    <d v="1899-12-30T16:56:00"/>
    <d v="2021-05-11T20:45:00"/>
    <d v="2021-05-11T00:00:00"/>
    <d v="1899-12-30T20:45:00"/>
    <s v="NON-HEALTH CARE FACLITY POINT OF ORIGIN"/>
    <s v="51 - Hospice-Medical Facility (certified) Providing Hospice Level of Care"/>
    <s v="Adult"/>
    <s v="Inpatient"/>
    <s v="MEDICARE PART A"/>
    <s v="MEDICAL"/>
    <n v="2"/>
    <n v="2"/>
    <s v="-"/>
    <s v="General medicine"/>
    <s v="-"/>
    <s v="ALS"/>
    <s v="-"/>
  </r>
  <r>
    <n v="55681"/>
    <n v="55682"/>
    <d v="2021-05-12T20:31:00"/>
    <x v="2"/>
    <x v="130"/>
    <x v="493"/>
    <d v="2021-05-13T00:57:00"/>
    <d v="2021-05-13T00:00:00"/>
    <d v="1899-12-30T00:57:00"/>
    <d v="2021-05-13T02:26:00"/>
    <d v="2021-05-13T00:00:00"/>
    <d v="1899-12-30T02:26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eneral medicine"/>
    <s v="-"/>
    <s v="Standard Non EMS"/>
    <s v="-"/>
  </r>
  <r>
    <n v="55688"/>
    <n v="55689"/>
    <d v="2021-05-13T12:50:00"/>
    <x v="4"/>
    <x v="89"/>
    <x v="928"/>
    <s v="-"/>
    <m/>
    <m/>
    <d v="2021-05-13T17:0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ALS"/>
    <s v="-"/>
  </r>
  <r>
    <n v="55691"/>
    <n v="55692"/>
    <d v="2021-05-12T15:49:00"/>
    <x v="2"/>
    <x v="130"/>
    <x v="847"/>
    <d v="2021-05-12T17:22:00"/>
    <d v="2021-05-12T00:00:00"/>
    <d v="1899-12-30T17:22:00"/>
    <d v="2021-05-12T19:25:00"/>
    <d v="2021-05-12T00:00:00"/>
    <d v="1899-12-30T19:25:00"/>
    <s v="INFORMATION NOT AVAILABLE"/>
    <s v="01 - Discharged to Home or Self Care (Routine Discharge)"/>
    <s v="Adult"/>
    <s v="Outpatient Observation"/>
    <s v="BLUE CROSS"/>
    <s v="OBSERVATION"/>
    <n v="2"/>
    <n v="2"/>
    <s v="-"/>
    <s v="Neurology"/>
    <s v="-"/>
    <s v="Standard Non EMS"/>
    <s v="-"/>
  </r>
  <r>
    <n v="55693"/>
    <n v="55694"/>
    <d v="2021-05-13T11:51:00"/>
    <x v="4"/>
    <x v="89"/>
    <x v="551"/>
    <s v="-"/>
    <m/>
    <m/>
    <d v="2021-05-13T13:4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Ambulatory"/>
  </r>
  <r>
    <n v="55695"/>
    <n v="55696"/>
    <d v="2021-05-12T18:13:00"/>
    <x v="2"/>
    <x v="130"/>
    <x v="1044"/>
    <d v="2021-05-12T21:33:00"/>
    <d v="2021-05-12T00:00:00"/>
    <d v="1899-12-30T21:33:00"/>
    <d v="2021-05-12T22:06:00"/>
    <d v="2021-05-12T00:00:00"/>
    <d v="1899-12-30T22:0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Neurology"/>
    <s v="-"/>
    <s v="BLS/Police"/>
    <s v="-"/>
  </r>
  <r>
    <n v="55695"/>
    <n v="57296"/>
    <d v="2021-05-16T17:09:00"/>
    <x v="6"/>
    <x v="103"/>
    <x v="19"/>
    <s v="-"/>
    <m/>
    <m/>
    <d v="2021-05-16T22:55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Musculoskeletal non-traumatic"/>
    <s v="-"/>
    <s v="BLS/Police"/>
    <s v="-"/>
  </r>
  <r>
    <n v="55700"/>
    <n v="55701"/>
    <d v="2021-05-07T18:06:00"/>
    <x v="3"/>
    <x v="112"/>
    <x v="954"/>
    <d v="2021-05-07T15:43:00"/>
    <d v="2021-05-07T00:00:00"/>
    <d v="1899-12-30T15:43:00"/>
    <d v="2021-05-07T18:07:00"/>
    <d v="2021-05-07T00:00:00"/>
    <d v="1899-12-30T18:07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1"/>
    <n v="1"/>
    <s v="-"/>
    <s v="Neurology"/>
    <s v="-"/>
    <s v="BLS/Police"/>
    <s v="-"/>
  </r>
  <r>
    <n v="55703"/>
    <n v="55704"/>
    <d v="2021-05-13T15:13:00"/>
    <x v="4"/>
    <x v="89"/>
    <x v="248"/>
    <s v="-"/>
    <m/>
    <m/>
    <d v="2021-05-13T20:4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BLS/Police"/>
    <s v="-"/>
  </r>
  <r>
    <n v="55705"/>
    <n v="55706"/>
    <d v="2021-05-09T01:42:00"/>
    <x v="6"/>
    <x v="159"/>
    <x v="1290"/>
    <d v="2021-05-09T03:50:00"/>
    <d v="2021-05-09T00:00:00"/>
    <d v="1899-12-30T03:50:00"/>
    <d v="2021-05-09T10:01:00"/>
    <d v="2021-05-09T00:00:00"/>
    <d v="1899-12-30T10:01:00"/>
    <s v="FROM HOSPITAL/ACF"/>
    <s v="01 - Discharged to Home or Self Care (Routine Discharge)"/>
    <s v="Adult"/>
    <s v="Inpatient"/>
    <s v="-"/>
    <s v="MEDICAL"/>
    <n v="2"/>
    <n v="2"/>
    <s v="Thrombocytopenia"/>
    <s v="General medicine"/>
    <s v="-"/>
    <s v="Standard Non EMS"/>
    <s v="Stretcher"/>
  </r>
  <r>
    <n v="55714"/>
    <n v="55715"/>
    <d v="2021-05-13T07:36:00"/>
    <x v="4"/>
    <x v="89"/>
    <x v="525"/>
    <s v="-"/>
    <m/>
    <m/>
    <d v="2021-05-13T08:53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itourinary"/>
    <s v="-"/>
    <s v="Standard Non EMS"/>
    <s v="Ambulatory"/>
  </r>
  <r>
    <n v="55719"/>
    <n v="55720"/>
    <d v="2021-05-13T20:25:00"/>
    <x v="4"/>
    <x v="89"/>
    <x v="992"/>
    <s v="-"/>
    <m/>
    <m/>
    <d v="2021-05-13T23:3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55719"/>
    <n v="59763"/>
    <d v="2021-05-21T11:25:00"/>
    <x v="3"/>
    <x v="147"/>
    <x v="405"/>
    <s v="-"/>
    <m/>
    <m/>
    <d v="2021-05-21T12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55732"/>
    <n v="55733"/>
    <d v="2021-05-13T02:22:00"/>
    <x v="4"/>
    <x v="89"/>
    <x v="619"/>
    <s v="-"/>
    <m/>
    <m/>
    <d v="2021-05-13T06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Tonsillectomy"/>
    <s v="Cardiorespiratory"/>
    <s v="-"/>
    <s v="Standard Non EMS"/>
    <s v="Stretcher"/>
  </r>
  <r>
    <n v="55732"/>
    <n v="56101"/>
    <d v="2021-05-13T15:03:00"/>
    <x v="4"/>
    <x v="89"/>
    <x v="72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BLS/Police"/>
    <s v="-"/>
  </r>
  <r>
    <n v="55732"/>
    <n v="58427"/>
    <d v="2021-05-17T20:25:00"/>
    <x v="5"/>
    <x v="104"/>
    <x v="992"/>
    <s v="-"/>
    <m/>
    <m/>
    <d v="2021-05-18T01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throat pain"/>
    <s v="EENT and dental"/>
    <s v="-"/>
    <s v="Standard Non EMS"/>
    <s v="Carried"/>
  </r>
  <r>
    <n v="55739"/>
    <n v="55740"/>
    <d v="2021-05-13T16:43:00"/>
    <x v="4"/>
    <x v="89"/>
    <x v="1250"/>
    <s v="-"/>
    <m/>
    <m/>
    <d v="2021-05-13T23:2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55741"/>
    <n v="55742"/>
    <d v="2021-05-13T14:59:00"/>
    <x v="4"/>
    <x v="89"/>
    <x v="716"/>
    <d v="2021-05-13T14:59:00"/>
    <d v="2021-05-13T00:00:00"/>
    <d v="1899-12-30T14:59:00"/>
    <d v="2021-05-13T17:51:00"/>
    <d v="2021-05-13T00:00:00"/>
    <d v="1899-12-30T17:51:00"/>
    <s v="INFORMATION NOT AVAILABLE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Standard Non EMS"/>
    <s v="Stretcher"/>
  </r>
  <r>
    <n v="55743"/>
    <n v="55744"/>
    <d v="2021-05-13T16:52:00"/>
    <x v="4"/>
    <x v="89"/>
    <x v="640"/>
    <s v="-"/>
    <m/>
    <m/>
    <d v="2021-05-13T21:4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55743"/>
    <n v="58585"/>
    <d v="2021-05-19T20:18:00"/>
    <x v="2"/>
    <x v="153"/>
    <x v="647"/>
    <s v="-"/>
    <m/>
    <m/>
    <d v="2021-05-19T22:5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55755"/>
    <n v="55756"/>
    <d v="2021-05-13T08:21:00"/>
    <x v="4"/>
    <x v="89"/>
    <x v="220"/>
    <s v="-"/>
    <m/>
    <m/>
    <d v="2021-05-13T09:5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Skin"/>
    <s v="-"/>
    <s v="Standard Non EMS"/>
    <s v="-"/>
  </r>
  <r>
    <n v="55766"/>
    <n v="55767"/>
    <d v="2021-05-13T12:19:00"/>
    <x v="4"/>
    <x v="89"/>
    <x v="1255"/>
    <s v="-"/>
    <m/>
    <m/>
    <d v="2021-05-13T15:0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Carried"/>
  </r>
  <r>
    <n v="55768"/>
    <n v="55769"/>
    <d v="2021-05-12T22:14:00"/>
    <x v="2"/>
    <x v="130"/>
    <x v="1050"/>
    <s v="-"/>
    <m/>
    <m/>
    <d v="2021-05-13T02:30:00"/>
    <m/>
    <m/>
    <s v="NON-HEALTH CARE FACLITY POINT OF ORIGIN"/>
    <s v="01 - Discharged to Home or Self Care (Routine Discharge)"/>
    <s v="Pediatrics"/>
    <s v="Emergency Center"/>
    <s v="BLUE CROSS"/>
    <s v="EMERGENCY"/>
    <n v="4"/>
    <n v="4"/>
    <s v="-"/>
    <s v="General medicine"/>
    <s v="-"/>
    <s v="Standard Non EMS"/>
    <s v="-"/>
  </r>
  <r>
    <n v="55773"/>
    <n v="55774"/>
    <d v="2021-05-13T08:44:00"/>
    <x v="4"/>
    <x v="89"/>
    <x v="287"/>
    <s v="-"/>
    <m/>
    <m/>
    <d v="2021-05-13T15:3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-"/>
  </r>
  <r>
    <n v="55773"/>
    <n v="57641"/>
    <d v="2021-05-15T09:00:00"/>
    <x v="0"/>
    <x v="102"/>
    <x v="841"/>
    <d v="2021-05-15T10:09:00"/>
    <d v="2021-05-15T00:00:00"/>
    <d v="1899-12-30T10:09:00"/>
    <s v="-"/>
    <m/>
    <m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mono"/>
    <s v="General medicine"/>
    <s v="-"/>
    <s v="Standard Non EMS"/>
    <s v="Stretcher"/>
  </r>
  <r>
    <n v="55775"/>
    <n v="55776"/>
    <d v="2021-05-13T14:05:00"/>
    <x v="4"/>
    <x v="89"/>
    <x v="415"/>
    <s v="-"/>
    <m/>
    <m/>
    <d v="2021-05-13T16:0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Carried"/>
  </r>
  <r>
    <n v="55783"/>
    <n v="55784"/>
    <d v="2021-05-13T09:02:00"/>
    <x v="4"/>
    <x v="89"/>
    <x v="117"/>
    <s v="-"/>
    <m/>
    <m/>
    <d v="2021-05-13T11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ough"/>
    <s v="Cardiorespiratory"/>
    <s v="-"/>
    <s v="Standard Non EMS"/>
    <s v="-"/>
  </r>
  <r>
    <n v="55796"/>
    <n v="55797"/>
    <d v="2021-05-11T09:14:00"/>
    <x v="1"/>
    <x v="116"/>
    <x v="990"/>
    <d v="2021-05-11T02:41:00"/>
    <d v="2021-05-11T00:00:00"/>
    <d v="1899-12-30T02:41:00"/>
    <d v="2021-05-11T09:41:00"/>
    <d v="2021-05-11T00:00:00"/>
    <d v="1899-12-30T09:41:00"/>
    <s v="NON-HEALTH CARE FACLITY POINT OF ORIGIN"/>
    <s v="01 - Discharged to Home or Self Care (Routine Discharge)"/>
    <s v="Adult"/>
    <s v="Inpatient"/>
    <s v="COMMERCIAL"/>
    <s v="MEDICAL"/>
    <n v="3"/>
    <n v="3"/>
    <s v="ascitis"/>
    <s v="Gastrointestinal"/>
    <s v="-"/>
    <s v="BLS/Police"/>
    <s v="-"/>
  </r>
  <r>
    <n v="55799"/>
    <n v="55800"/>
    <d v="2021-05-13T14:29:00"/>
    <x v="4"/>
    <x v="89"/>
    <x v="264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itourinary"/>
    <s v="-"/>
    <s v="Standard Non EMS"/>
    <s v="-"/>
  </r>
  <r>
    <n v="55801"/>
    <n v="55802"/>
    <d v="2021-05-10T11:37:00"/>
    <x v="5"/>
    <x v="46"/>
    <x v="265"/>
    <d v="2021-05-10T14:03:00"/>
    <d v="2021-05-10T00:00:00"/>
    <d v="1899-12-30T14:03:00"/>
    <d v="2021-05-10T15:32:00"/>
    <d v="2021-05-10T00:00:00"/>
    <d v="1899-12-30T15:32:00"/>
    <s v="NON-HEALTH CARE FACLITY POINT OF ORIGIN"/>
    <s v="51 - Hospice-Medical Facility (certified) Providing Hospice Level of Care"/>
    <s v="Adult"/>
    <s v="Inpatient"/>
    <s v="MEDICARE PART A"/>
    <s v="MEDICAL"/>
    <n v="2"/>
    <n v="2"/>
    <s v="Weakness"/>
    <s v="Trauma"/>
    <s v="-"/>
    <s v="Standard Non EMS"/>
    <s v="Stretcher"/>
  </r>
  <r>
    <n v="55806"/>
    <n v="55807"/>
    <d v="2021-05-13T06:59:00"/>
    <x v="4"/>
    <x v="89"/>
    <x v="843"/>
    <d v="2021-05-13T11:07:00"/>
    <d v="2021-05-13T00:00:00"/>
    <d v="1899-12-30T11:07:00"/>
    <s v="-"/>
    <m/>
    <m/>
    <s v="NON-HEALTH CARE FACLITY POINT OF ORIGIN"/>
    <s v="01 - Discharged to Home or Self Care (Routine Discharge)"/>
    <s v="Adult"/>
    <s v="Emergency Center"/>
    <s v="-"/>
    <s v="MEDICAL"/>
    <n v="3"/>
    <n v="3"/>
    <s v="-"/>
    <s v="Gastrointestinal"/>
    <s v="-"/>
    <s v="Standard Non EMS"/>
    <s v="Stretcher"/>
  </r>
  <r>
    <n v="55811"/>
    <n v="55812"/>
    <d v="2021-05-13T10:46:00"/>
    <x v="4"/>
    <x v="89"/>
    <x v="733"/>
    <s v="-"/>
    <m/>
    <m/>
    <d v="2021-05-13T16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5816"/>
    <n v="55817"/>
    <d v="2021-05-13T16:10:00"/>
    <x v="4"/>
    <x v="89"/>
    <x v="1415"/>
    <s v="-"/>
    <m/>
    <m/>
    <d v="2021-05-13T18:4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55816"/>
    <n v="58068"/>
    <d v="2021-05-18T09:19:00"/>
    <x v="1"/>
    <x v="57"/>
    <x v="85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55820"/>
    <n v="55821"/>
    <d v="2021-05-13T08:51:00"/>
    <x v="4"/>
    <x v="89"/>
    <x v="535"/>
    <s v="-"/>
    <m/>
    <m/>
    <d v="2021-05-13T10:4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Wheelchair"/>
  </r>
  <r>
    <n v="55820"/>
    <n v="60847"/>
    <d v="2021-05-20T22:45:00"/>
    <x v="4"/>
    <x v="22"/>
    <x v="1303"/>
    <d v="2021-05-21T00:28:00"/>
    <d v="2021-05-21T00:00:00"/>
    <d v="1899-12-30T00:28:00"/>
    <d v="2021-05-21T11:39:00"/>
    <d v="2021-05-21T00:00:00"/>
    <d v="1899-12-30T11:39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Neurology"/>
    <s v="-"/>
    <s v="Standard Non EMS"/>
    <s v="Stretcher"/>
  </r>
  <r>
    <n v="55824"/>
    <n v="55825"/>
    <d v="2021-05-13T15:02:00"/>
    <x v="4"/>
    <x v="89"/>
    <x v="536"/>
    <s v="-"/>
    <m/>
    <m/>
    <d v="2021-05-13T18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55826"/>
    <n v="55827"/>
    <d v="2021-05-13T11:21:00"/>
    <x v="4"/>
    <x v="89"/>
    <x v="503"/>
    <s v="-"/>
    <m/>
    <m/>
    <d v="2021-05-13T13:3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55828"/>
    <n v="55829"/>
    <d v="2021-05-12T19:14:00"/>
    <x v="2"/>
    <x v="130"/>
    <x v="101"/>
    <s v="-"/>
    <m/>
    <m/>
    <d v="2021-05-13T00:1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55842"/>
    <n v="55843"/>
    <d v="2021-05-12T18:58:00"/>
    <x v="2"/>
    <x v="130"/>
    <x v="1215"/>
    <s v="-"/>
    <m/>
    <m/>
    <d v="2021-05-13T00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-"/>
  </r>
  <r>
    <n v="55844"/>
    <n v="55845"/>
    <d v="2021-05-13T07:01:00"/>
    <x v="4"/>
    <x v="89"/>
    <x v="127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Wheelchair"/>
  </r>
  <r>
    <n v="55846"/>
    <n v="55847"/>
    <d v="2021-05-12T19:20:00"/>
    <x v="2"/>
    <x v="130"/>
    <x v="861"/>
    <d v="2021-05-12T21:02:00"/>
    <d v="2021-05-12T00:00:00"/>
    <d v="1899-12-30T21:02:00"/>
    <d v="2021-05-13T05:03:00"/>
    <d v="2021-05-13T00:00:00"/>
    <d v="1899-12-30T05:03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55848"/>
    <n v="55849"/>
    <d v="2021-05-10T15:47:00"/>
    <x v="5"/>
    <x v="46"/>
    <x v="136"/>
    <d v="2021-05-10T19:32:00"/>
    <d v="2021-05-10T00:00:00"/>
    <d v="1899-12-30T19:32:00"/>
    <d v="2021-05-11T05:03:00"/>
    <d v="2021-05-11T00:00:00"/>
    <d v="1899-12-30T05:03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Dyspnea"/>
    <s v="Cardiorespiratory"/>
    <s v="-"/>
    <s v="Standard Non EMS"/>
    <s v="Stretcher"/>
  </r>
  <r>
    <n v="55850"/>
    <n v="55851"/>
    <d v="2021-05-07T17:16:00"/>
    <x v="3"/>
    <x v="112"/>
    <x v="322"/>
    <d v="2021-05-07T18:16:00"/>
    <d v="2021-05-07T00:00:00"/>
    <d v="1899-12-30T18:16:00"/>
    <d v="2021-05-07T20:46:00"/>
    <d v="2021-05-07T00:00:00"/>
    <d v="1899-12-30T20:46:00"/>
    <s v="NON-HEALTH CARE FACLITY POINT OF ORIGIN"/>
    <s v="63 - Disch/Trans to a Medicare Certified Long Term Care Hospital"/>
    <s v="Adult"/>
    <s v="Inpatient"/>
    <s v="HEALTH MAINTENANCE ORGANIZATION"/>
    <s v="MEDICAL"/>
    <n v="2"/>
    <n v="2"/>
    <s v="-"/>
    <s v="General medicine"/>
    <s v="-"/>
    <s v="BLS/Police"/>
    <s v="-"/>
  </r>
  <r>
    <n v="55853"/>
    <n v="55854"/>
    <d v="2021-05-13T13:11:00"/>
    <x v="4"/>
    <x v="89"/>
    <x v="140"/>
    <s v="-"/>
    <m/>
    <m/>
    <s v="-"/>
    <m/>
    <m/>
    <s v="NON-HEALTH CARE FACLITY POINT OF ORIGIN"/>
    <s v="01 - Discharged to Home or Self Care (Routine Discharge)"/>
    <s v="Pediatrics"/>
    <s v="Emergency Center"/>
    <s v="BLUE CROSS"/>
    <s v="EMERGENCY"/>
    <n v="1"/>
    <n v="1"/>
    <s v="pleural  effusion"/>
    <s v="Cardiorespiratory"/>
    <s v="-"/>
    <s v="BLS/Police"/>
    <s v="Stretcher"/>
  </r>
  <r>
    <n v="55855"/>
    <n v="55856"/>
    <d v="2021-05-13T12:26:00"/>
    <x v="4"/>
    <x v="89"/>
    <x v="24"/>
    <s v="-"/>
    <m/>
    <m/>
    <d v="2021-05-13T16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5855"/>
    <n v="58166"/>
    <d v="2021-05-18T15:18:00"/>
    <x v="1"/>
    <x v="57"/>
    <x v="299"/>
    <s v="-"/>
    <m/>
    <m/>
    <d v="2021-05-18T15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cute bronchitis"/>
    <s v="Cardiorespiratory"/>
    <s v="-"/>
    <s v="Standard Non EMS"/>
    <s v="Ambulatory"/>
  </r>
  <r>
    <n v="55857"/>
    <n v="55858"/>
    <d v="2021-05-13T19:50:00"/>
    <x v="4"/>
    <x v="89"/>
    <x v="741"/>
    <s v="-"/>
    <m/>
    <m/>
    <d v="2021-05-13T23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5859"/>
    <n v="55860"/>
    <d v="2021-05-13T13:09:00"/>
    <x v="4"/>
    <x v="89"/>
    <x v="895"/>
    <s v="-"/>
    <m/>
    <m/>
    <d v="2021-05-13T15:35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BLS/Police"/>
    <s v="-"/>
  </r>
  <r>
    <n v="55859"/>
    <n v="56132"/>
    <d v="2021-05-13T00:24:00"/>
    <x v="4"/>
    <x v="89"/>
    <x v="100"/>
    <s v="-"/>
    <m/>
    <m/>
    <d v="2021-05-13T03:4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55863"/>
    <n v="55864"/>
    <d v="2021-05-13T13:35:00"/>
    <x v="4"/>
    <x v="89"/>
    <x v="1018"/>
    <s v="-"/>
    <m/>
    <m/>
    <d v="2021-05-13T15:41:00"/>
    <m/>
    <m/>
    <s v="NON-HEALTH CARE FACLITY POINT OF ORIGIN"/>
    <s v="70 - Disch/trans to another type of health care institution not defined elsewhere in this code list (effective 4/1/2008)"/>
    <s v="Adult"/>
    <s v="Emergency Center"/>
    <s v="-"/>
    <s v="EMERGENCY"/>
    <n v="3"/>
    <n v="3"/>
    <s v="-"/>
    <s v="General medicine"/>
    <s v="-"/>
    <s v="ALS"/>
    <s v="Ambulatory"/>
  </r>
  <r>
    <n v="55867"/>
    <n v="55868"/>
    <d v="2021-05-13T18:46:00"/>
    <x v="4"/>
    <x v="89"/>
    <x v="919"/>
    <s v="-"/>
    <m/>
    <m/>
    <d v="2021-05-13T18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5873"/>
    <n v="55874"/>
    <d v="2021-05-12T20:05:00"/>
    <x v="2"/>
    <x v="130"/>
    <x v="785"/>
    <s v="-"/>
    <m/>
    <m/>
    <d v="2021-05-13T00:5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55877"/>
    <n v="55878"/>
    <d v="2021-05-08T17:29:00"/>
    <x v="0"/>
    <x v="149"/>
    <x v="537"/>
    <d v="2021-05-08T19:12:00"/>
    <d v="2021-05-08T00:00:00"/>
    <d v="1899-12-30T19:12:00"/>
    <d v="2021-05-08T21:20:00"/>
    <d v="2021-05-08T00:00:00"/>
    <d v="1899-12-30T21:20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Trauma"/>
    <s v="-"/>
    <s v="BLS/Police"/>
    <s v="-"/>
  </r>
  <r>
    <n v="55879"/>
    <n v="55880"/>
    <d v="2021-05-13T18:41:00"/>
    <x v="4"/>
    <x v="89"/>
    <x v="765"/>
    <s v="-"/>
    <m/>
    <m/>
    <d v="2021-05-13T20:09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Trauma"/>
    <s v="-"/>
    <s v="BLS/Police"/>
    <s v="-"/>
  </r>
  <r>
    <n v="55885"/>
    <n v="55886"/>
    <d v="2021-05-11T15:37:00"/>
    <x v="1"/>
    <x v="116"/>
    <x v="209"/>
    <d v="2021-05-11T14:17:00"/>
    <d v="2021-05-11T00:00:00"/>
    <d v="1899-12-30T14:17:00"/>
    <d v="2021-05-11T18:07:00"/>
    <d v="2021-05-11T00:00:00"/>
    <d v="1899-12-30T18:0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55887"/>
    <n v="61044"/>
    <d v="2021-05-24T16:10:00"/>
    <x v="5"/>
    <x v="133"/>
    <x v="1415"/>
    <s v="-"/>
    <m/>
    <m/>
    <d v="2021-05-24T16:1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55890"/>
    <n v="55891"/>
    <d v="2021-05-12T21:55:00"/>
    <x v="2"/>
    <x v="130"/>
    <x v="1323"/>
    <s v="-"/>
    <m/>
    <m/>
    <d v="2021-05-13T04:4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55892"/>
    <n v="55893"/>
    <d v="2021-05-12T14:04:00"/>
    <x v="2"/>
    <x v="130"/>
    <x v="502"/>
    <d v="2021-05-12T19:13:00"/>
    <d v="2021-05-12T00:00:00"/>
    <d v="1899-12-30T19:13:00"/>
    <d v="2021-05-12T20:14:00"/>
    <d v="2021-05-12T00:00:00"/>
    <d v="1899-12-30T20:14:00"/>
    <s v="INFORMATION NOT AVAILABLE"/>
    <s v="01 - Discharged to Home or Self Care (Routine Discharge)"/>
    <s v="Adult"/>
    <s v="Outpatient Observation"/>
    <s v="-"/>
    <s v="OBSERVATION"/>
    <n v="3"/>
    <n v="3"/>
    <s v="-"/>
    <s v="General medicine"/>
    <s v="-"/>
    <s v="BLS/Police"/>
    <s v="-"/>
  </r>
  <r>
    <n v="55896"/>
    <n v="55897"/>
    <d v="2021-05-13T03:55:00"/>
    <x v="4"/>
    <x v="89"/>
    <x v="1059"/>
    <s v="-"/>
    <m/>
    <m/>
    <d v="2021-05-13T06:5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BLS/Police"/>
    <s v="-"/>
  </r>
  <r>
    <n v="55898"/>
    <n v="55899"/>
    <d v="2021-05-13T15:08:00"/>
    <x v="4"/>
    <x v="89"/>
    <x v="118"/>
    <s v="-"/>
    <m/>
    <m/>
    <d v="2021-05-13T18:4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55901"/>
    <n v="55902"/>
    <d v="2021-05-05T16:53:00"/>
    <x v="2"/>
    <x v="163"/>
    <x v="293"/>
    <s v="-"/>
    <m/>
    <m/>
    <s v="-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ALS"/>
    <s v="-"/>
  </r>
  <r>
    <n v="55901"/>
    <n v="59118"/>
    <d v="2021-05-19T13:29:00"/>
    <x v="2"/>
    <x v="153"/>
    <x v="279"/>
    <s v="-"/>
    <m/>
    <m/>
    <d v="2021-05-19T13:10:00"/>
    <m/>
    <m/>
    <s v="NON-HEALTH CARE FACLITY POINT OF ORIGIN"/>
    <s v="01 - Discharged to Home or Self Care (Routine Discharge)"/>
    <s v="Adult"/>
    <s v="Outpatient Observation"/>
    <s v="HEALTH MAINTENANCE ORGANIZATION"/>
    <s v="OUTPATIENT SURGERY"/>
    <n v="2"/>
    <n v="2"/>
    <s v="-"/>
    <s v="Cardiorespiratory"/>
    <s v="-"/>
    <s v="Standard Non EMS"/>
    <s v="Stretcher"/>
  </r>
  <r>
    <n v="55901"/>
    <n v="62293"/>
    <d v="2021-05-25T21:14:00"/>
    <x v="1"/>
    <x v="93"/>
    <x v="658"/>
    <s v="-"/>
    <m/>
    <m/>
    <d v="2021-05-26T00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55901"/>
    <n v="63721"/>
    <d v="2021-05-30T03:45:00"/>
    <x v="6"/>
    <x v="58"/>
    <x v="1272"/>
    <s v="-"/>
    <m/>
    <m/>
    <d v="2021-05-30T09:2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55906"/>
    <n v="55907"/>
    <d v="2021-05-08T06:15:00"/>
    <x v="0"/>
    <x v="149"/>
    <x v="1295"/>
    <d v="2021-05-08T08:06:00"/>
    <d v="2021-05-08T00:00:00"/>
    <d v="1899-12-30T08:06:00"/>
    <d v="2021-05-08T11:03:00"/>
    <d v="2021-05-08T00:00:00"/>
    <d v="1899-12-30T11:0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BLS/Police"/>
    <s v="Stretcher"/>
  </r>
  <r>
    <n v="55910"/>
    <n v="55911"/>
    <d v="2021-04-27T14:16:00"/>
    <x v="1"/>
    <x v="138"/>
    <x v="1297"/>
    <d v="2021-04-27T18:26:00"/>
    <d v="2021-04-27T00:00:00"/>
    <d v="1899-12-30T18:26:00"/>
    <s v="-"/>
    <m/>
    <m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Cardiorespiratory"/>
    <s v="-"/>
    <s v="ALS"/>
    <s v="-"/>
  </r>
  <r>
    <n v="55914"/>
    <n v="55915"/>
    <d v="2021-05-13T10:50:00"/>
    <x v="4"/>
    <x v="89"/>
    <x v="33"/>
    <s v="-"/>
    <m/>
    <m/>
    <d v="2021-05-13T13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55922"/>
    <n v="55923"/>
    <d v="2021-05-13T18:10:00"/>
    <x v="4"/>
    <x v="89"/>
    <x v="974"/>
    <s v="-"/>
    <m/>
    <m/>
    <d v="2021-05-13T21:14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Trauma"/>
    <s v="-"/>
    <s v="BLS/Police"/>
    <s v="-"/>
  </r>
  <r>
    <n v="55924"/>
    <n v="55925"/>
    <d v="2021-05-13T12:28:00"/>
    <x v="4"/>
    <x v="89"/>
    <x v="864"/>
    <s v="-"/>
    <m/>
    <m/>
    <d v="2021-05-13T14:54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EENT and dental"/>
    <s v="-"/>
    <s v="Standard Non EMS"/>
    <s v="-"/>
  </r>
  <r>
    <n v="55926"/>
    <n v="55927"/>
    <d v="2021-05-13T16:20:00"/>
    <x v="4"/>
    <x v="89"/>
    <x v="88"/>
    <s v="-"/>
    <m/>
    <m/>
    <d v="2021-05-13T18:42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ALS"/>
    <s v="-"/>
  </r>
  <r>
    <n v="55943"/>
    <n v="63263"/>
    <d v="2021-05-28T19:09:00"/>
    <x v="3"/>
    <x v="125"/>
    <x v="1395"/>
    <d v="2021-05-28T21:25:00"/>
    <d v="2021-05-28T00:00:00"/>
    <d v="1899-12-30T21:25:00"/>
    <d v="2021-05-28T22:10:00"/>
    <d v="2021-05-28T00:00:00"/>
    <d v="1899-12-30T22:10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General medicine"/>
    <s v="-"/>
    <s v="Standard Non EMS"/>
    <s v="-"/>
  </r>
  <r>
    <n v="55947"/>
    <n v="55948"/>
    <d v="2021-05-12T21:52:00"/>
    <x v="2"/>
    <x v="130"/>
    <x v="1361"/>
    <s v="-"/>
    <m/>
    <m/>
    <d v="2021-05-13T02:2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55949"/>
    <n v="55950"/>
    <d v="2021-05-13T10:49:00"/>
    <x v="4"/>
    <x v="89"/>
    <x v="412"/>
    <s v="-"/>
    <m/>
    <m/>
    <d v="2021-05-13T14:1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ALS"/>
    <s v="Wheelchair"/>
  </r>
  <r>
    <n v="55951"/>
    <n v="55952"/>
    <d v="2021-05-12T19:48:00"/>
    <x v="2"/>
    <x v="130"/>
    <x v="519"/>
    <s v="-"/>
    <m/>
    <m/>
    <d v="2021-05-13T01:1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-"/>
  </r>
  <r>
    <n v="55953"/>
    <n v="55954"/>
    <d v="2021-05-13T13:12:00"/>
    <x v="4"/>
    <x v="89"/>
    <x v="320"/>
    <s v="-"/>
    <m/>
    <m/>
    <d v="2021-05-13T18:4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BLS/Police"/>
    <s v="Ambulatory"/>
  </r>
  <r>
    <n v="55955"/>
    <n v="55956"/>
    <d v="2021-05-13T07:56:00"/>
    <x v="4"/>
    <x v="89"/>
    <x v="637"/>
    <s v="-"/>
    <m/>
    <m/>
    <d v="2021-05-13T10:1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Ambulatory"/>
  </r>
  <r>
    <n v="55966"/>
    <n v="55967"/>
    <d v="2021-05-12T13:38:00"/>
    <x v="2"/>
    <x v="130"/>
    <x v="772"/>
    <d v="2021-05-12T19:35:00"/>
    <d v="2021-05-12T00:00:00"/>
    <d v="1899-12-30T19:35:00"/>
    <d v="2021-05-12T21:22:00"/>
    <d v="2021-05-12T00:00:00"/>
    <d v="1899-12-30T21:22:00"/>
    <s v="NON-HEALTH CARE FACLITY POINT OF ORIGIN"/>
    <s v="70 - Disch/trans to another type of health care institution not defined elsewhere in this code list (effective 4/1/2008)"/>
    <s v="Adult"/>
    <s v="Outpatient Observation"/>
    <s v="MEDICARE PART A"/>
    <s v="OBSERVATION"/>
    <n v="2"/>
    <n v="2"/>
    <s v="-"/>
    <s v="General medicine"/>
    <s v="-"/>
    <s v="BLS/Police"/>
    <s v="-"/>
  </r>
  <r>
    <n v="55970"/>
    <n v="55971"/>
    <d v="2021-05-13T12:01:00"/>
    <x v="4"/>
    <x v="89"/>
    <x v="485"/>
    <s v="-"/>
    <m/>
    <m/>
    <d v="2021-05-13T14:3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Obstetrics/Gynecology"/>
    <s v="-"/>
    <s v="Standard Non EMS"/>
    <s v="Ambulatory"/>
  </r>
  <r>
    <n v="55979"/>
    <n v="55980"/>
    <d v="2021-05-10T09:07:00"/>
    <x v="5"/>
    <x v="46"/>
    <x v="197"/>
    <d v="2021-05-10T11:15:00"/>
    <d v="2021-05-10T00:00:00"/>
    <d v="1899-12-30T11:15:00"/>
    <d v="2021-05-10T17:43:00"/>
    <d v="2021-05-10T00:00:00"/>
    <d v="1899-12-30T17:43:00"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Standard Non EMS"/>
    <s v="Stretcher"/>
  </r>
  <r>
    <n v="55987"/>
    <n v="55988"/>
    <d v="2021-05-13T10:03:00"/>
    <x v="4"/>
    <x v="89"/>
    <x v="570"/>
    <s v="-"/>
    <m/>
    <m/>
    <d v="2021-05-13T12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5989"/>
    <n v="55990"/>
    <d v="2021-05-06T15:51:00"/>
    <x v="4"/>
    <x v="145"/>
    <x v="451"/>
    <d v="2021-05-06T19:03:00"/>
    <d v="2021-05-06T00:00:00"/>
    <d v="1899-12-30T19:03:00"/>
    <d v="2021-05-06T21:28:00"/>
    <d v="2021-05-06T00:00:00"/>
    <d v="1899-12-30T21:28:00"/>
    <s v="FROM HOSPITAL/ACF"/>
    <s v="61 - Disch/Trans to a Hospital-based Medicare Approved Swing Bed"/>
    <s v="Adult"/>
    <s v="Inpatient"/>
    <s v="HEALTH MAINTENANCE ORGANIZATION"/>
    <s v="MEDICAL"/>
    <n v="2"/>
    <n v="2"/>
    <s v="-"/>
    <s v="Trauma"/>
    <s v="-"/>
    <s v="BLS/Police"/>
    <s v="-"/>
  </r>
  <r>
    <n v="55991"/>
    <n v="55992"/>
    <d v="2021-05-13T13:53:00"/>
    <x v="4"/>
    <x v="89"/>
    <x v="1021"/>
    <s v="-"/>
    <m/>
    <m/>
    <d v="2021-05-13T16:2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Obstetrics/Gynecology"/>
    <s v="-"/>
    <s v="BLS/Police"/>
    <s v="Ambulatory"/>
  </r>
  <r>
    <n v="55993"/>
    <n v="55994"/>
    <d v="2021-05-13T11:38:00"/>
    <x v="4"/>
    <x v="89"/>
    <x v="849"/>
    <s v="-"/>
    <m/>
    <m/>
    <d v="2021-05-13T12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5997"/>
    <n v="55998"/>
    <d v="2021-05-12T21:41:00"/>
    <x v="2"/>
    <x v="130"/>
    <x v="471"/>
    <s v="-"/>
    <m/>
    <m/>
    <d v="2021-05-13T02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56024"/>
    <n v="56025"/>
    <d v="2021-05-13T13:43:00"/>
    <x v="4"/>
    <x v="89"/>
    <x v="371"/>
    <s v="-"/>
    <m/>
    <m/>
    <d v="2021-05-13T14:3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56030"/>
    <n v="56031"/>
    <d v="2021-05-11T19:28:00"/>
    <x v="1"/>
    <x v="116"/>
    <x v="1198"/>
    <d v="2021-05-11T22:26:00"/>
    <d v="2021-05-11T00:00:00"/>
    <d v="1899-12-30T22:26:00"/>
    <d v="2021-05-11T22:41:00"/>
    <d v="2021-05-11T00:00:00"/>
    <d v="1899-12-30T22:41:00"/>
    <s v="INFORMATION NOT AVAILABLE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56034"/>
    <n v="56035"/>
    <d v="2021-05-12T23:08:00"/>
    <x v="2"/>
    <x v="130"/>
    <x v="1254"/>
    <s v="-"/>
    <m/>
    <m/>
    <d v="2021-05-13T02:3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56041"/>
    <n v="56042"/>
    <d v="2021-05-13T16:23:00"/>
    <x v="4"/>
    <x v="89"/>
    <x v="1134"/>
    <s v="-"/>
    <m/>
    <m/>
    <d v="2021-05-13T17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56043"/>
    <n v="56044"/>
    <d v="2021-05-12T22:55:00"/>
    <x v="2"/>
    <x v="130"/>
    <x v="0"/>
    <s v="-"/>
    <m/>
    <m/>
    <d v="2021-05-13T06:0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56045"/>
    <n v="56046"/>
    <d v="2021-05-13T09:17:00"/>
    <x v="4"/>
    <x v="89"/>
    <x v="1070"/>
    <s v="-"/>
    <m/>
    <m/>
    <d v="2021-05-13T13:10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-"/>
  </r>
  <r>
    <n v="56047"/>
    <n v="56048"/>
    <d v="2021-05-13T18:08:00"/>
    <x v="4"/>
    <x v="89"/>
    <x v="459"/>
    <s v="-"/>
    <m/>
    <m/>
    <d v="2021-05-13T21:4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56054"/>
    <n v="56055"/>
    <d v="2021-05-13T20:16:00"/>
    <x v="4"/>
    <x v="89"/>
    <x v="403"/>
    <s v="-"/>
    <m/>
    <m/>
    <d v="2021-05-13T22:0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ankle sprain"/>
    <s v="Musculoskeletal non-traumatic"/>
    <s v="-"/>
    <s v="Standard Non EMS"/>
    <s v="Wheelchair"/>
  </r>
  <r>
    <n v="56062"/>
    <n v="56063"/>
    <d v="2021-05-13T13:14:00"/>
    <x v="4"/>
    <x v="89"/>
    <x v="906"/>
    <s v="-"/>
    <m/>
    <m/>
    <d v="2021-05-13T14:58:00"/>
    <m/>
    <m/>
    <s v="NON-HEALTH CARE FACLITY POINT OF ORIGIN"/>
    <s v="01 - Discharged to Home or Self Care (Routine Discharge)"/>
    <s v="Adult"/>
    <s v="Emergency Center"/>
    <s v="BLUE CROSS"/>
    <s v="EMERGENCY"/>
    <n v="5"/>
    <n v="5"/>
    <s v="-"/>
    <s v="Skin"/>
    <s v="-"/>
    <s v="Standard Non EMS"/>
    <s v="-"/>
  </r>
  <r>
    <n v="56066"/>
    <n v="56067"/>
    <d v="2021-05-12T18:22:00"/>
    <x v="2"/>
    <x v="130"/>
    <x v="397"/>
    <s v="-"/>
    <m/>
    <m/>
    <d v="2021-05-13T01:44:00"/>
    <m/>
    <m/>
    <s v="NON-HEALTH CARE FACLITY POINT OF ORIGIN"/>
    <s v="01 - Discharged to Home or Self Care (Routine Discharge)"/>
    <s v="Adult"/>
    <s v="Emergency Center"/>
    <s v="-"/>
    <s v="EMERGENCY"/>
    <n v="3"/>
    <n v="3"/>
    <s v="panic attacks, somatic symptom, stress manage"/>
    <s v="Neurology"/>
    <s v="-"/>
    <s v="Standard Non EMS"/>
    <s v="Ambulatory"/>
  </r>
  <r>
    <n v="56075"/>
    <n v="56076"/>
    <d v="2021-05-13T12:37:00"/>
    <x v="4"/>
    <x v="89"/>
    <x v="151"/>
    <s v="-"/>
    <m/>
    <m/>
    <d v="2021-05-13T14:36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EENT and dental"/>
    <s v="-"/>
    <s v="Standard Non EMS"/>
    <s v="-"/>
  </r>
  <r>
    <n v="56078"/>
    <n v="56079"/>
    <d v="2021-05-13T18:47:00"/>
    <x v="4"/>
    <x v="89"/>
    <x v="965"/>
    <s v="-"/>
    <m/>
    <m/>
    <d v="2021-05-13T19:3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56080"/>
    <n v="56081"/>
    <d v="2021-05-13T14:00:00"/>
    <x v="4"/>
    <x v="89"/>
    <x v="19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Standard Non EMS"/>
    <s v="Wheelchair"/>
  </r>
  <r>
    <n v="56084"/>
    <n v="56085"/>
    <d v="2021-05-13T15:58:00"/>
    <x v="4"/>
    <x v="89"/>
    <x v="929"/>
    <s v="-"/>
    <m/>
    <m/>
    <d v="2021-05-13T18:4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56091"/>
    <n v="56092"/>
    <d v="2021-05-13T03:31:00"/>
    <x v="4"/>
    <x v="89"/>
    <x v="241"/>
    <s v="-"/>
    <m/>
    <m/>
    <d v="2021-05-13T04:1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-"/>
  </r>
  <r>
    <n v="56099"/>
    <n v="56100"/>
    <d v="2021-05-12T02:39:00"/>
    <x v="2"/>
    <x v="130"/>
    <x v="1419"/>
    <d v="2021-05-12T14:15:00"/>
    <d v="2021-05-12T00:00:00"/>
    <d v="1899-12-30T14:15:00"/>
    <s v="-"/>
    <m/>
    <m/>
    <s v="INFORMATION NOT AVAILABLE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BLS/Police"/>
    <s v="-"/>
  </r>
  <r>
    <n v="56102"/>
    <n v="64058"/>
    <d v="2021-05-30T00:19:00"/>
    <x v="6"/>
    <x v="58"/>
    <x v="539"/>
    <s v="-"/>
    <m/>
    <m/>
    <d v="2021-05-30T00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56104"/>
    <n v="56105"/>
    <d v="2021-05-13T12:22:00"/>
    <x v="4"/>
    <x v="89"/>
    <x v="1192"/>
    <s v="-"/>
    <m/>
    <m/>
    <d v="2021-05-13T16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56106"/>
    <n v="56107"/>
    <d v="2021-05-12T20:44:00"/>
    <x v="2"/>
    <x v="130"/>
    <x v="1244"/>
    <s v="-"/>
    <m/>
    <m/>
    <d v="2021-05-13T07:1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ALS"/>
    <s v="Wheelchair"/>
  </r>
  <r>
    <n v="56108"/>
    <n v="56109"/>
    <d v="2021-05-13T22:50:00"/>
    <x v="4"/>
    <x v="89"/>
    <x v="587"/>
    <s v="-"/>
    <m/>
    <m/>
    <d v="2021-05-14T01:02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EENT and dental"/>
    <s v="-"/>
    <s v="Standard Non EMS"/>
    <s v="-"/>
  </r>
  <r>
    <n v="56110"/>
    <n v="56111"/>
    <d v="2021-05-13T00:12:00"/>
    <x v="4"/>
    <x v="89"/>
    <x v="942"/>
    <s v="-"/>
    <m/>
    <m/>
    <d v="2021-05-13T02:3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56124"/>
    <n v="56125"/>
    <d v="2021-05-13T22:30:00"/>
    <x v="4"/>
    <x v="89"/>
    <x v="40"/>
    <s v="-"/>
    <m/>
    <m/>
    <d v="2021-05-13T23:42:00"/>
    <m/>
    <m/>
    <s v="NON-HEALTH CARE FACLITY POINT OF ORIGIN"/>
    <s v="01 - Discharged to Home or Self Care (Routine Discharge)"/>
    <s v="Adult"/>
    <s v="Emergency Center"/>
    <s v="-"/>
    <s v="EMERGENCY"/>
    <n v="4"/>
    <n v="4"/>
    <s v="toothache"/>
    <s v="General medicine"/>
    <s v="-"/>
    <s v="Standard Non EMS"/>
    <s v="Ambulatory"/>
  </r>
  <r>
    <n v="56128"/>
    <n v="56129"/>
    <d v="2021-05-13T13:23:00"/>
    <x v="4"/>
    <x v="89"/>
    <x v="700"/>
    <s v="-"/>
    <m/>
    <m/>
    <d v="2021-05-13T15:4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1"/>
    <n v="1"/>
    <s v="-"/>
    <s v="General medicine"/>
    <s v="-"/>
    <s v="BLS/Police"/>
    <s v="Carried"/>
  </r>
  <r>
    <n v="56130"/>
    <n v="56131"/>
    <d v="2021-05-13T14:07:00"/>
    <x v="4"/>
    <x v="89"/>
    <x v="1102"/>
    <s v="-"/>
    <m/>
    <m/>
    <d v="2021-05-13T17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56135"/>
    <n v="56136"/>
    <d v="2021-05-12T21:42:00"/>
    <x v="2"/>
    <x v="130"/>
    <x v="446"/>
    <d v="2021-05-13T06:15:00"/>
    <d v="2021-05-13T00:00:00"/>
    <d v="1899-12-30T06:15:00"/>
    <d v="2021-05-13T08:00:00"/>
    <d v="2021-05-13T00:00:00"/>
    <d v="1899-12-30T08:00:00"/>
    <s v="NON-HEALTH CARE FACLITY POINT OF ORIGIN"/>
    <s v="01 - Discharged to Home or Self Care (Routine Discharge)"/>
    <s v="Adult"/>
    <s v="Outpatient Observation"/>
    <s v="-"/>
    <s v="OBSERVATION"/>
    <n v="2"/>
    <n v="2"/>
    <s v="ingestion  overdose"/>
    <s v="Toxicology"/>
    <s v="-"/>
    <s v="BLS/Police"/>
    <s v="Stretcher"/>
  </r>
  <r>
    <n v="56139"/>
    <n v="56140"/>
    <d v="2021-05-05T10:43:00"/>
    <x v="2"/>
    <x v="163"/>
    <x v="399"/>
    <d v="2021-05-05T13:57:00"/>
    <d v="2021-05-05T00:00:00"/>
    <d v="1899-12-30T13:57:00"/>
    <d v="2021-05-05T16:00:00"/>
    <d v="2021-05-05T00:00:00"/>
    <d v="1899-12-30T16:00:00"/>
    <s v="NON-HEALTH CARE FACLITY POINT OF ORIGIN"/>
    <s v="03 - Disch/Trans  to a Skilled Nursing Facility (SNF) with Medicare Certification"/>
    <s v="Adult"/>
    <s v="Inpatient"/>
    <s v="COMMERCIAL"/>
    <s v="MEDICAL"/>
    <n v="2"/>
    <n v="2"/>
    <s v="-"/>
    <s v="Cardiorespiratory"/>
    <s v="-"/>
    <s v="Standard Non EMS"/>
    <s v="-"/>
  </r>
  <r>
    <n v="56144"/>
    <n v="56145"/>
    <d v="2021-05-13T14:42:00"/>
    <x v="4"/>
    <x v="89"/>
    <x v="499"/>
    <s v="-"/>
    <m/>
    <m/>
    <d v="2021-05-13T18:52:00"/>
    <m/>
    <m/>
    <s v="NON-HEALTH CARE FACLITY POINT OF ORIGIN"/>
    <s v="05 - Discharged/transferred to a designated cancer center or children's hospital"/>
    <s v="Adult"/>
    <s v="Emergency Center"/>
    <s v="COMMERCIAL"/>
    <s v="EMERGENCY"/>
    <n v="3"/>
    <n v="3"/>
    <s v="-"/>
    <s v="Genitourinary"/>
    <s v="-"/>
    <s v="Standard Non EMS"/>
    <s v="Ambulatory"/>
  </r>
  <r>
    <n v="56153"/>
    <n v="56154"/>
    <d v="2021-05-12T08:19:00"/>
    <x v="2"/>
    <x v="130"/>
    <x v="936"/>
    <d v="2021-05-12T11:38:00"/>
    <d v="2021-05-12T00:00:00"/>
    <d v="1899-12-30T11:38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Neurology"/>
    <s v="-"/>
    <s v="ALS"/>
    <s v="Stretcher"/>
  </r>
  <r>
    <n v="56155"/>
    <n v="56156"/>
    <d v="2021-05-13T10:34:00"/>
    <x v="4"/>
    <x v="89"/>
    <x v="283"/>
    <s v="-"/>
    <m/>
    <m/>
    <d v="2021-05-13T12:4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56157"/>
    <n v="56158"/>
    <d v="2021-05-05T18:25:00"/>
    <x v="2"/>
    <x v="163"/>
    <x v="179"/>
    <d v="2021-05-05T21:09:00"/>
    <d v="2021-05-05T00:00:00"/>
    <d v="1899-12-30T21:09:00"/>
    <d v="2021-05-05T22:19:00"/>
    <d v="2021-05-05T00:00:00"/>
    <d v="1899-12-30T22:19:00"/>
    <s v="FROM HOSPITAL/ACF"/>
    <s v="01 - Discharged to Home or Self Care (Routine Discharge)"/>
    <s v="Adult"/>
    <s v="Inpatient"/>
    <s v="HEALTH MAINTENANCE ORGANIZATION"/>
    <s v="MEDICAL"/>
    <n v="2"/>
    <n v="2"/>
    <s v="-"/>
    <s v="Trauma"/>
    <s v="-"/>
    <s v="BLS/Police"/>
    <s v="-"/>
  </r>
  <r>
    <n v="56157"/>
    <n v="62666"/>
    <d v="2021-05-26T14:58:00"/>
    <x v="2"/>
    <x v="30"/>
    <x v="190"/>
    <s v="-"/>
    <m/>
    <m/>
    <d v="2021-05-27T01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56160"/>
    <n v="56161"/>
    <d v="2021-05-04T18:41:00"/>
    <x v="1"/>
    <x v="165"/>
    <x v="765"/>
    <d v="2021-05-04T20:24:00"/>
    <d v="2021-05-04T00:00:00"/>
    <d v="1899-12-30T20:24:00"/>
    <d v="2021-05-04T20:59:00"/>
    <d v="2021-05-04T00:00:00"/>
    <d v="1899-12-30T20:59:00"/>
    <s v="COURT/LAW ENFORCEMENT"/>
    <s v="70 - Disch/trans to another type of health care institution not defined elsewhere in this code list (effective 4/1/2008)"/>
    <s v="Adult"/>
    <s v="Inpatient"/>
    <s v="COMMERCIAL"/>
    <s v="MEDICAL"/>
    <n v="3"/>
    <n v="3"/>
    <s v="-"/>
    <s v="General medicine"/>
    <s v="-"/>
    <s v="Standard Non EMS"/>
    <s v="-"/>
  </r>
  <r>
    <n v="56162"/>
    <n v="56163"/>
    <d v="2021-04-30T12:49:00"/>
    <x v="3"/>
    <x v="135"/>
    <x v="1087"/>
    <d v="2021-04-30T17:19:00"/>
    <d v="2021-04-30T00:00:00"/>
    <d v="1899-12-30T17:19:00"/>
    <d v="2021-04-30T18:18:00"/>
    <d v="2021-04-30T00:00:00"/>
    <d v="1899-12-30T18:18:00"/>
    <s v="NON-HEALTH CARE FACLITY POINT OF ORIGIN"/>
    <s v="01 - Discharged to Home or Self Care (Routine Discharge)"/>
    <s v="Adult"/>
    <s v="Inpatient"/>
    <s v="COMMERCIAL"/>
    <s v="MEDICAL"/>
    <n v="3"/>
    <n v="3"/>
    <s v="-"/>
    <s v="Gastrointestinal"/>
    <s v="-"/>
    <s v="ALS"/>
    <s v="-"/>
  </r>
  <r>
    <n v="56164"/>
    <n v="56165"/>
    <d v="2021-05-10T10:44:00"/>
    <x v="5"/>
    <x v="46"/>
    <x v="1136"/>
    <d v="2021-05-10T12:48:00"/>
    <d v="2021-05-10T00:00:00"/>
    <d v="1899-12-30T12:48:00"/>
    <d v="2021-05-10T13:39:00"/>
    <d v="2021-05-10T00:00:00"/>
    <d v="1899-12-30T13:39:00"/>
    <s v="NON-HEALTH CARE FACLITY POINT OF ORIGIN"/>
    <s v="01 - Discharged to Home or Self Care (Routine Discharge)"/>
    <s v="Pediatrics"/>
    <s v="Inpatient"/>
    <s v="COMMERCIAL"/>
    <s v="MEDICAL"/>
    <n v="2"/>
    <n v="2"/>
    <s v="-"/>
    <s v="Trauma"/>
    <s v="-"/>
    <s v="ALS"/>
    <s v="-"/>
  </r>
  <r>
    <n v="56169"/>
    <n v="56170"/>
    <d v="2021-05-13T00:52:00"/>
    <x v="4"/>
    <x v="89"/>
    <x v="698"/>
    <d v="2021-05-13T00:20:00"/>
    <d v="2021-05-13T00:00:00"/>
    <d v="1899-12-30T00:20:00"/>
    <d v="2021-05-13T00:58:00"/>
    <d v="2021-05-13T00:00:00"/>
    <d v="1899-12-30T00:5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itourinary"/>
    <s v="-"/>
    <s v="ALS"/>
    <s v="Stretcher"/>
  </r>
  <r>
    <n v="56172"/>
    <n v="56173"/>
    <d v="2021-05-14T06:19:00"/>
    <x v="3"/>
    <x v="117"/>
    <x v="1077"/>
    <s v="-"/>
    <m/>
    <m/>
    <d v="2021-05-14T09:5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56177"/>
    <n v="56178"/>
    <d v="2021-05-14T15:54:00"/>
    <x v="3"/>
    <x v="117"/>
    <x v="1183"/>
    <s v="-"/>
    <m/>
    <m/>
    <d v="2021-05-14T18:4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6179"/>
    <n v="56180"/>
    <d v="2021-05-07T15:14:00"/>
    <x v="3"/>
    <x v="112"/>
    <x v="579"/>
    <d v="2021-05-07T17:45:00"/>
    <d v="2021-05-07T00:00:00"/>
    <d v="1899-12-30T17:45:00"/>
    <d v="2021-05-07T21:02:00"/>
    <d v="2021-05-07T00:00:00"/>
    <d v="1899-12-30T21:02:00"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ALS"/>
    <s v="-"/>
  </r>
  <r>
    <n v="56181"/>
    <n v="56182"/>
    <d v="2021-05-14T10:04:00"/>
    <x v="3"/>
    <x v="117"/>
    <x v="52"/>
    <s v="-"/>
    <m/>
    <m/>
    <d v="2021-05-14T18:2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Wheelchair"/>
  </r>
  <r>
    <n v="56181"/>
    <n v="60013"/>
    <d v="2021-05-16T15:35:00"/>
    <x v="6"/>
    <x v="103"/>
    <x v="533"/>
    <d v="2021-05-16T19:40:00"/>
    <d v="2021-05-16T00:00:00"/>
    <d v="1899-12-30T19:40:00"/>
    <d v="2021-05-16T21:43:00"/>
    <d v="2021-05-16T00:00:00"/>
    <d v="1899-12-30T21:43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BLS/Police"/>
    <s v="Stretcher"/>
  </r>
  <r>
    <n v="56183"/>
    <n v="56184"/>
    <d v="2021-05-13T19:20:00"/>
    <x v="4"/>
    <x v="89"/>
    <x v="861"/>
    <d v="2021-05-13T20:54:00"/>
    <d v="2021-05-13T00:00:00"/>
    <d v="1899-12-30T20:54:00"/>
    <d v="2021-05-13T21:33:00"/>
    <d v="2021-05-13T00:00:00"/>
    <d v="1899-12-30T21:33:00"/>
    <s v="NON-HEALTH CARE FACLITY POINT OF ORIGIN"/>
    <s v="01 - Discharged to Home or Self Care (Routine Discharge)"/>
    <s v="Adult"/>
    <s v="Inpatient"/>
    <s v="-"/>
    <s v="MEDICAL"/>
    <n v="2"/>
    <n v="2"/>
    <s v="-"/>
    <s v="Cardiorespiratory"/>
    <s v="-"/>
    <s v="ALS"/>
    <s v="-"/>
  </r>
  <r>
    <n v="56190"/>
    <n v="56191"/>
    <d v="2021-05-14T14:21:00"/>
    <x v="3"/>
    <x v="117"/>
    <x v="410"/>
    <s v="-"/>
    <m/>
    <m/>
    <d v="2021-05-14T21:2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ALS"/>
    <s v="-"/>
  </r>
  <r>
    <n v="56192"/>
    <n v="56193"/>
    <d v="2021-05-05T12:07:00"/>
    <x v="2"/>
    <x v="163"/>
    <x v="297"/>
    <d v="2021-05-05T16:42:00"/>
    <d v="2021-05-05T00:00:00"/>
    <d v="1899-12-30T16:42:00"/>
    <d v="2021-05-05T19:14:00"/>
    <d v="2021-05-05T00:00:00"/>
    <d v="1899-12-30T19:14:00"/>
    <s v="NON-HEALTH CARE FACLITY POINT OF ORIGIN"/>
    <s v="65 - Disch/Trans to a psychiatric hospital or psychiatric distinct part unit of a hospital. (effective 4/1/04)"/>
    <s v="Adult"/>
    <s v="Inpatient"/>
    <s v="COMMERCIAL"/>
    <s v="MEDICAL"/>
    <n v="3"/>
    <n v="3"/>
    <s v="-"/>
    <s v="General medicine"/>
    <s v="-"/>
    <s v="ALS"/>
    <s v="-"/>
  </r>
  <r>
    <n v="56194"/>
    <n v="56195"/>
    <d v="2021-05-13T23:32:00"/>
    <x v="4"/>
    <x v="89"/>
    <x v="638"/>
    <d v="2021-05-14T02:08:00"/>
    <d v="2021-05-14T00:00:00"/>
    <d v="1899-12-30T02:08:00"/>
    <d v="2021-05-14T04:05:00"/>
    <d v="2021-05-14T00:00:00"/>
    <d v="1899-12-30T04:05:00"/>
    <s v="NON-HEALTH CARE FACLITY POINT OF ORIGIN"/>
    <s v="01 - Discharged to Home or Self Care (Routine Discharge)"/>
    <s v="Adult"/>
    <s v="Emergency Center"/>
    <s v="-"/>
    <s v="OBSERVATION"/>
    <n v="3"/>
    <n v="3"/>
    <s v="-"/>
    <s v="General medicine"/>
    <s v="-"/>
    <s v="ALS"/>
    <s v="-"/>
  </r>
  <r>
    <n v="56196"/>
    <n v="56197"/>
    <d v="2021-05-10T10:59:00"/>
    <x v="5"/>
    <x v="46"/>
    <x v="4"/>
    <d v="2021-05-10T16:40:00"/>
    <d v="2021-05-10T00:00:00"/>
    <d v="1899-12-30T16:40:00"/>
    <d v="2021-05-10T18:30:00"/>
    <d v="2021-05-10T00:00:00"/>
    <d v="1899-12-30T18:30:00"/>
    <s v="NON-HEALTH CARE FACLITY POINT OF ORIGIN"/>
    <s v="50 - Hospice-Home"/>
    <s v="Adult"/>
    <s v="Inpatient"/>
    <s v="HEALTH MAINTENANCE ORGANIZATION"/>
    <s v="MEDICAL"/>
    <n v="2"/>
    <n v="2"/>
    <s v="-"/>
    <s v="General medicine"/>
    <s v="-"/>
    <s v="BLS/Police"/>
    <s v="-"/>
  </r>
  <r>
    <n v="56199"/>
    <n v="56200"/>
    <d v="2021-05-08T12:12:00"/>
    <x v="0"/>
    <x v="149"/>
    <x v="355"/>
    <d v="2021-05-08T12:52:00"/>
    <d v="2021-05-08T00:00:00"/>
    <d v="1899-12-30T12:52:00"/>
    <s v="-"/>
    <m/>
    <m/>
    <s v="FROM HOSPITAL/ACF"/>
    <s v="63 - Disch/Trans to a Medicare Certified Long Term Care Hospital"/>
    <s v="Adult"/>
    <s v="Inpatient"/>
    <s v="HEALTH MAINTENANCE ORGANIZATION"/>
    <s v="MEDICAL"/>
    <n v="2"/>
    <n v="2"/>
    <s v="-"/>
    <s v="Cardiorespiratory"/>
    <s v="-"/>
    <s v="ALS"/>
    <s v="-"/>
  </r>
  <r>
    <n v="56201"/>
    <n v="56202"/>
    <d v="2021-05-14T15:14:00"/>
    <x v="3"/>
    <x v="117"/>
    <x v="579"/>
    <s v="-"/>
    <m/>
    <m/>
    <d v="2021-05-14T20:3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56203"/>
    <n v="56204"/>
    <d v="2021-05-14T09:45:00"/>
    <x v="3"/>
    <x v="117"/>
    <x v="531"/>
    <s v="-"/>
    <m/>
    <m/>
    <d v="2021-05-14T15:1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56205"/>
    <n v="56206"/>
    <d v="2021-05-13T22:44:00"/>
    <x v="4"/>
    <x v="89"/>
    <x v="869"/>
    <s v="-"/>
    <m/>
    <m/>
    <d v="2021-05-14T08:40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56207"/>
    <n v="56208"/>
    <d v="2021-05-13T21:48:00"/>
    <x v="4"/>
    <x v="89"/>
    <x v="912"/>
    <s v="-"/>
    <m/>
    <m/>
    <d v="2021-05-14T01:5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56209"/>
    <n v="56210"/>
    <d v="2021-05-14T00:47:00"/>
    <x v="3"/>
    <x v="117"/>
    <x v="777"/>
    <s v="-"/>
    <m/>
    <m/>
    <d v="2021-05-14T00:4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56214"/>
    <n v="56215"/>
    <d v="2021-05-14T19:31:00"/>
    <x v="3"/>
    <x v="117"/>
    <x v="573"/>
    <s v="-"/>
    <m/>
    <m/>
    <d v="2021-05-14T22:3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Musculoskeletal non-traumatic"/>
    <s v="-"/>
    <s v="Standard Non EMS"/>
    <s v="-"/>
  </r>
  <r>
    <n v="56218"/>
    <n v="56219"/>
    <d v="2021-05-14T19:02:00"/>
    <x v="3"/>
    <x v="117"/>
    <x v="286"/>
    <s v="-"/>
    <m/>
    <m/>
    <d v="2021-05-14T22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6220"/>
    <n v="56221"/>
    <d v="2021-05-14T13:28:00"/>
    <x v="3"/>
    <x v="117"/>
    <x v="518"/>
    <s v="-"/>
    <m/>
    <m/>
    <d v="2021-05-14T18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56220"/>
    <n v="56221"/>
    <d v="2021-05-14T13:28:00"/>
    <x v="3"/>
    <x v="117"/>
    <x v="518"/>
    <s v="-"/>
    <m/>
    <m/>
    <d v="2021-05-14T18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6222"/>
    <n v="56223"/>
    <d v="2021-04-13T18:30:00"/>
    <x v="1"/>
    <x v="10"/>
    <x v="43"/>
    <d v="2021-04-13T18:52:00"/>
    <d v="2021-04-13T00:00:00"/>
    <d v="1899-12-30T18:52:00"/>
    <d v="2021-04-13T23:26:00"/>
    <d v="2021-04-13T00:00:00"/>
    <d v="1899-12-30T23:26:00"/>
    <s v="FROM HOSPITAL/ACF"/>
    <s v="03 - Disch/Trans  to a Skilled Nursing Facility (SNF) with Medicare Certification"/>
    <s v="Adult"/>
    <s v="Inpatient"/>
    <s v="COMMERCIAL"/>
    <s v="MEDICAL"/>
    <n v="2"/>
    <n v="2"/>
    <s v="-"/>
    <s v="Neurology"/>
    <s v="-"/>
    <s v="BLS/Police"/>
    <s v="-"/>
  </r>
  <r>
    <n v="56222"/>
    <n v="60807"/>
    <d v="2021-05-22T18:19:00"/>
    <x v="0"/>
    <x v="139"/>
    <x v="905"/>
    <s v="-"/>
    <m/>
    <m/>
    <d v="2021-05-23T08:07:00"/>
    <m/>
    <m/>
    <s v="NON-HEALTH CARE FACLITY POINT OF ORIGIN"/>
    <s v="62 - Disch/Trans to an Inpatient Rehab Facility Including Rehab Distinct Part Units of a Hosp"/>
    <s v="Adult"/>
    <s v="Emergency Center"/>
    <s v="COMMERCIAL"/>
    <s v="EMERGENCY"/>
    <n v="2"/>
    <n v="2"/>
    <s v="-"/>
    <s v="General medicine"/>
    <s v="-"/>
    <s v="Standard Non EMS"/>
    <s v="-"/>
  </r>
  <r>
    <n v="56232"/>
    <n v="56233"/>
    <d v="2021-05-14T17:58:00"/>
    <x v="3"/>
    <x v="117"/>
    <x v="6"/>
    <s v="-"/>
    <m/>
    <m/>
    <d v="2021-05-14T18:00:00"/>
    <m/>
    <m/>
    <s v="NON-HEALTH CARE FACLITY POINT OF ORIGIN"/>
    <s v="07 - Left Against Medical Advice"/>
    <s v="Pediatrics"/>
    <s v="Emergency Center"/>
    <s v="HEALTH MAINTENANCE ORGANIZATION"/>
    <s v="EMERGENCY"/>
    <n v="3"/>
    <n v="3"/>
    <s v="-"/>
    <s v="General medicine"/>
    <s v="Left Against Medical Advice"/>
    <s v="Standard Non EMS"/>
    <s v="-"/>
  </r>
  <r>
    <n v="56235"/>
    <n v="56236"/>
    <d v="2021-05-11T23:32:00"/>
    <x v="1"/>
    <x v="116"/>
    <x v="638"/>
    <d v="2021-05-12T02:14:00"/>
    <d v="2021-05-12T00:00:00"/>
    <d v="1899-12-30T02:14:00"/>
    <d v="2021-05-12T12:56:00"/>
    <d v="2021-05-12T00:00:00"/>
    <d v="1899-12-30T12:56:00"/>
    <s v="INFORMATION NOT AVAILABLE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BLS/Police"/>
    <s v="-"/>
  </r>
  <r>
    <n v="56237"/>
    <n v="56238"/>
    <d v="2021-05-14T12:30:00"/>
    <x v="3"/>
    <x v="117"/>
    <x v="375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hest pain"/>
    <s v="Cardiorespiratory"/>
    <s v="-"/>
    <s v="Standard Non EMS"/>
    <s v="Ambulatory"/>
  </r>
  <r>
    <n v="56240"/>
    <n v="56241"/>
    <d v="2021-05-14T14:13:00"/>
    <x v="3"/>
    <x v="117"/>
    <x v="560"/>
    <s v="-"/>
    <m/>
    <m/>
    <d v="2021-05-14T17:23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56246"/>
    <n v="56247"/>
    <d v="2021-05-11T14:26:00"/>
    <x v="1"/>
    <x v="116"/>
    <x v="1132"/>
    <d v="2021-05-11T07:33:00"/>
    <d v="2021-05-11T00:00:00"/>
    <d v="1899-12-30T07:33:00"/>
    <d v="2021-05-11T14:41:00"/>
    <d v="2021-05-11T00:00:00"/>
    <d v="1899-12-30T14:4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56248"/>
    <n v="56249"/>
    <d v="2021-05-14T07:36:00"/>
    <x v="3"/>
    <x v="117"/>
    <x v="525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allergy"/>
    <s v="Cardiorespiratory"/>
    <s v="-"/>
    <s v="Standard Non EMS"/>
    <s v="Ambulatory"/>
  </r>
  <r>
    <n v="56250"/>
    <n v="56251"/>
    <d v="2021-05-13T23:42:00"/>
    <x v="4"/>
    <x v="89"/>
    <x v="1088"/>
    <s v="-"/>
    <m/>
    <m/>
    <d v="2021-05-14T08:05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56258"/>
    <n v="56259"/>
    <d v="2021-05-13T13:08:00"/>
    <x v="4"/>
    <x v="89"/>
    <x v="1373"/>
    <d v="2021-05-13T14:22:00"/>
    <d v="2021-05-13T00:00:00"/>
    <d v="1899-12-30T14:22:00"/>
    <d v="2021-05-13T14:56:00"/>
    <d v="2021-05-13T00:00:00"/>
    <d v="1899-12-30T14:56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BLS/Police"/>
    <s v="-"/>
  </r>
  <r>
    <n v="56260"/>
    <n v="56261"/>
    <d v="2021-05-13T20:36:00"/>
    <x v="4"/>
    <x v="89"/>
    <x v="633"/>
    <s v="-"/>
    <m/>
    <m/>
    <d v="2021-05-14T00:02:00"/>
    <m/>
    <m/>
    <s v="NON-HEALTH CARE FACLITY POINT OF ORIGIN"/>
    <s v="07 - Left Against Medical Advice"/>
    <s v="Adult"/>
    <s v="Emergency Center"/>
    <s v="HEALTH MAINTENANCE ORGANIZATION"/>
    <s v="EMERGENCY"/>
    <n v="2"/>
    <n v="2"/>
    <s v="-"/>
    <s v="Cardiorespiratory"/>
    <s v="Left Against Medical Advice"/>
    <s v="BLS/Police"/>
    <s v="-"/>
  </r>
  <r>
    <n v="56265"/>
    <n v="56266"/>
    <d v="2021-05-14T12:33:00"/>
    <x v="3"/>
    <x v="117"/>
    <x v="115"/>
    <s v="-"/>
    <m/>
    <m/>
    <d v="2021-05-14T13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6267"/>
    <n v="56268"/>
    <d v="2021-05-14T18:27:00"/>
    <x v="3"/>
    <x v="117"/>
    <x v="935"/>
    <s v="-"/>
    <m/>
    <m/>
    <d v="2021-05-14T23:0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6269"/>
    <n v="56270"/>
    <d v="2021-05-14T18:25:00"/>
    <x v="3"/>
    <x v="117"/>
    <x v="179"/>
    <s v="-"/>
    <m/>
    <m/>
    <d v="2021-05-14T19:2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-"/>
  </r>
  <r>
    <n v="56271"/>
    <n v="56272"/>
    <d v="2021-05-14T16:30:00"/>
    <x v="3"/>
    <x v="117"/>
    <x v="691"/>
    <s v="-"/>
    <m/>
    <m/>
    <d v="2021-05-14T17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56273"/>
    <n v="56274"/>
    <d v="2021-05-14T05:30:00"/>
    <x v="3"/>
    <x v="117"/>
    <x v="202"/>
    <s v="-"/>
    <m/>
    <m/>
    <d v="2021-05-14T06:4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-"/>
  </r>
  <r>
    <n v="56279"/>
    <n v="56280"/>
    <d v="2021-05-14T09:56:00"/>
    <x v="3"/>
    <x v="117"/>
    <x v="223"/>
    <s v="-"/>
    <m/>
    <m/>
    <d v="2021-05-14T16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56286"/>
    <n v="56287"/>
    <d v="2021-05-14T20:28:00"/>
    <x v="3"/>
    <x v="117"/>
    <x v="807"/>
    <s v="-"/>
    <m/>
    <m/>
    <d v="2021-05-14T22:2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56291"/>
    <n v="56292"/>
    <d v="2021-05-14T08:58:00"/>
    <x v="3"/>
    <x v="117"/>
    <x v="932"/>
    <s v="-"/>
    <m/>
    <m/>
    <d v="2021-05-14T10:5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-"/>
  </r>
  <r>
    <n v="56296"/>
    <n v="56297"/>
    <d v="2021-05-14T14:41:00"/>
    <x v="3"/>
    <x v="117"/>
    <x v="440"/>
    <s v="-"/>
    <m/>
    <m/>
    <d v="2021-05-14T23:02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Diverticulitis"/>
    <s v="Gastrointestinal"/>
    <s v="-"/>
    <s v="Standard Non EMS"/>
    <s v="Ambulatory"/>
  </r>
  <r>
    <n v="56299"/>
    <n v="56300"/>
    <d v="2021-05-14T18:12:00"/>
    <x v="3"/>
    <x v="117"/>
    <x v="364"/>
    <s v="-"/>
    <m/>
    <m/>
    <d v="2021-05-14T21:3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56303"/>
    <n v="56304"/>
    <d v="2021-05-13T22:00:00"/>
    <x v="4"/>
    <x v="89"/>
    <x v="222"/>
    <s v="-"/>
    <m/>
    <m/>
    <d v="2021-05-14T11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6305"/>
    <n v="56306"/>
    <d v="2021-05-13T16:23:00"/>
    <x v="4"/>
    <x v="89"/>
    <x v="1134"/>
    <s v="-"/>
    <m/>
    <m/>
    <d v="2021-05-14T02:1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Standard Non EMS"/>
    <s v="-"/>
  </r>
  <r>
    <n v="56307"/>
    <n v="56308"/>
    <d v="2021-05-14T11:47:00"/>
    <x v="3"/>
    <x v="117"/>
    <x v="661"/>
    <s v="-"/>
    <m/>
    <m/>
    <d v="2021-05-14T15:0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56309"/>
    <n v="56310"/>
    <d v="2021-05-14T16:52:00"/>
    <x v="3"/>
    <x v="117"/>
    <x v="640"/>
    <s v="-"/>
    <m/>
    <m/>
    <d v="2021-05-14T18:01:00"/>
    <m/>
    <m/>
    <s v="NON-HEALTH CARE FACLITY POINT OF ORIGIN"/>
    <s v="07 - Left Against Medical Advice"/>
    <s v="Adult"/>
    <s v="Emergency Center"/>
    <s v="HEALTH MAINTENANCE ORGANIZATION"/>
    <s v="EMERGENCY"/>
    <n v="2"/>
    <n v="2"/>
    <s v="-"/>
    <s v="General medicine"/>
    <s v="Left Against Medical Advice"/>
    <s v="Standard Non EMS"/>
    <s v="-"/>
  </r>
  <r>
    <n v="56316"/>
    <n v="56317"/>
    <d v="2021-05-13T23:18:00"/>
    <x v="4"/>
    <x v="89"/>
    <x v="1121"/>
    <s v="-"/>
    <m/>
    <m/>
    <d v="2021-05-14T12:19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Trauma"/>
    <s v="-"/>
    <s v="ALS"/>
    <s v="-"/>
  </r>
  <r>
    <n v="56325"/>
    <n v="56326"/>
    <d v="2021-05-12T22:26:00"/>
    <x v="2"/>
    <x v="130"/>
    <x v="91"/>
    <d v="2021-05-13T01:57:00"/>
    <d v="2021-05-13T00:00:00"/>
    <d v="1899-12-30T01:57:00"/>
    <d v="2021-05-13T03:07:00"/>
    <d v="2021-05-13T00:00:00"/>
    <d v="1899-12-30T03:07:00"/>
    <s v="NON-HEALTH CARE FACLITY POINT OF ORIGIN"/>
    <s v="01 - Discharged to Home or Self Care (Routine Discharge)"/>
    <s v="Adult"/>
    <s v="Inpatient"/>
    <s v="COMMERCIAL"/>
    <s v="MEDICAL"/>
    <s v="-"/>
    <s v="-"/>
    <s v="-"/>
    <s v="Gastrointestinal"/>
    <s v="-"/>
    <s v="Standard Non EMS"/>
    <s v="-"/>
  </r>
  <r>
    <n v="56329"/>
    <n v="56330"/>
    <d v="2021-05-14T17:39:00"/>
    <x v="3"/>
    <x v="117"/>
    <x v="961"/>
    <s v="-"/>
    <m/>
    <m/>
    <d v="2021-05-14T20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56332"/>
    <n v="56333"/>
    <d v="2021-05-14T16:14:00"/>
    <x v="3"/>
    <x v="117"/>
    <x v="436"/>
    <s v="-"/>
    <m/>
    <m/>
    <d v="2021-05-14T16:1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56336"/>
    <n v="60610"/>
    <d v="2021-05-19T15:55:00"/>
    <x v="2"/>
    <x v="153"/>
    <x v="693"/>
    <d v="2021-05-19T16:25:00"/>
    <d v="2021-05-19T00:00:00"/>
    <d v="1899-12-30T16:25:00"/>
    <d v="2021-05-19T20:17:00"/>
    <d v="2021-05-19T00:00:00"/>
    <d v="1899-12-30T20:17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Standard Non EMS"/>
    <s v="-"/>
  </r>
  <r>
    <n v="56336"/>
    <n v="62107"/>
    <d v="2021-05-26T16:14:00"/>
    <x v="2"/>
    <x v="30"/>
    <x v="436"/>
    <s v="-"/>
    <m/>
    <m/>
    <d v="2021-05-26T20:5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ALS"/>
    <s v="-"/>
  </r>
  <r>
    <n v="56338"/>
    <n v="56339"/>
    <d v="2021-05-14T01:14:00"/>
    <x v="3"/>
    <x v="117"/>
    <x v="1213"/>
    <s v="-"/>
    <m/>
    <m/>
    <d v="2021-05-14T03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6343"/>
    <n v="56344"/>
    <d v="2021-05-08T23:12:00"/>
    <x v="0"/>
    <x v="149"/>
    <x v="622"/>
    <d v="2021-05-09T00:28:00"/>
    <d v="2021-05-09T00:00:00"/>
    <d v="1899-12-30T00:28:00"/>
    <d v="2021-05-09T07:15:00"/>
    <d v="2021-05-09T00:00:00"/>
    <d v="1899-12-30T07:15:00"/>
    <s v="FROM HOSPITAL/ACF"/>
    <s v="06 - Disch/Trans to Home Under Home Health Service"/>
    <s v="Adult"/>
    <s v="Inpatient"/>
    <s v="BLUE CROSS"/>
    <s v="MEDICAL"/>
    <n v="2"/>
    <n v="2"/>
    <s v="-"/>
    <s v="Cardiorespiratory"/>
    <s v="-"/>
    <s v="ALS"/>
    <s v="-"/>
  </r>
  <r>
    <n v="56345"/>
    <n v="56346"/>
    <d v="2021-05-05T10:46:00"/>
    <x v="2"/>
    <x v="163"/>
    <x v="733"/>
    <d v="2021-05-05T11:28:00"/>
    <d v="2021-05-05T00:00:00"/>
    <d v="1899-12-30T11:28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BLS/Police"/>
    <s v="-"/>
  </r>
  <r>
    <n v="56345"/>
    <n v="58592"/>
    <d v="2021-05-17T12:51:00"/>
    <x v="5"/>
    <x v="104"/>
    <x v="702"/>
    <d v="2021-05-17T13:57:00"/>
    <d v="2021-05-17T00:00:00"/>
    <d v="1899-12-30T13:57:00"/>
    <d v="2021-05-17T19:25:00"/>
    <d v="2021-05-17T00:00:00"/>
    <d v="1899-12-30T19:25:00"/>
    <s v="NON-HEALTH CARE FACLITY POINT OF ORIGIN"/>
    <s v="50 - Hospice-Home"/>
    <s v="Adult"/>
    <s v="Inpatient"/>
    <s v="HEALTH MAINTENANCE ORGANIZATION"/>
    <s v="MEDICAL"/>
    <s v="-"/>
    <s v="-"/>
    <s v="-"/>
    <s v="Cardiorespiratory"/>
    <s v="-"/>
    <s v="ALS"/>
    <s v="-"/>
  </r>
  <r>
    <n v="56350"/>
    <n v="56351"/>
    <d v="2021-05-14T14:05:00"/>
    <x v="3"/>
    <x v="117"/>
    <x v="415"/>
    <s v="-"/>
    <m/>
    <m/>
    <d v="2021-05-14T20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6354"/>
    <n v="56355"/>
    <d v="2021-05-07T17:19:00"/>
    <x v="3"/>
    <x v="112"/>
    <x v="366"/>
    <d v="2021-05-07T20:36:00"/>
    <d v="2021-05-07T00:00:00"/>
    <d v="1899-12-30T20:36:00"/>
    <d v="2021-05-07T22:14:00"/>
    <d v="2021-05-07T00:00:00"/>
    <d v="1899-12-30T22:14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56356"/>
    <n v="56357"/>
    <d v="2021-05-14T18:48:00"/>
    <x v="3"/>
    <x v="117"/>
    <x v="44"/>
    <s v="-"/>
    <m/>
    <m/>
    <d v="2021-05-14T22:26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Standard Non EMS"/>
    <s v="-"/>
  </r>
  <r>
    <n v="56359"/>
    <n v="56360"/>
    <d v="2021-05-14T14:14:00"/>
    <x v="3"/>
    <x v="117"/>
    <x v="173"/>
    <s v="-"/>
    <m/>
    <m/>
    <d v="2021-05-14T20:29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ALS"/>
    <s v="-"/>
  </r>
  <r>
    <n v="56363"/>
    <n v="56364"/>
    <d v="2021-05-14T14:07:00"/>
    <x v="3"/>
    <x v="117"/>
    <x v="1102"/>
    <s v="-"/>
    <m/>
    <m/>
    <d v="2021-05-14T14:22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Cardiorespiratory"/>
    <s v="-"/>
    <s v="Standard Non EMS"/>
    <s v="-"/>
  </r>
  <r>
    <n v="56366"/>
    <n v="56367"/>
    <d v="2021-05-14T08:02:00"/>
    <x v="3"/>
    <x v="117"/>
    <x v="1396"/>
    <s v="-"/>
    <m/>
    <m/>
    <d v="2021-05-14T08:2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Cough"/>
    <s v="Trauma"/>
    <s v="-"/>
    <s v="Standard Non EMS"/>
    <s v="Ambulatory"/>
  </r>
  <r>
    <n v="56368"/>
    <n v="56369"/>
    <d v="2021-05-14T12:07:00"/>
    <x v="3"/>
    <x v="117"/>
    <x v="297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Ambulatory"/>
  </r>
  <r>
    <n v="56374"/>
    <n v="56375"/>
    <d v="2021-05-14T17:22:00"/>
    <x v="3"/>
    <x v="117"/>
    <x v="750"/>
    <s v="-"/>
    <m/>
    <m/>
    <d v="2021-05-14T21:4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56376"/>
    <n v="56377"/>
    <d v="2021-05-06T16:07:00"/>
    <x v="4"/>
    <x v="145"/>
    <x v="778"/>
    <s v="-"/>
    <m/>
    <m/>
    <d v="2021-05-07T10:02:00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Trauma"/>
    <s v="-"/>
    <s v="ALS"/>
    <s v="Stretcher"/>
  </r>
  <r>
    <n v="56378"/>
    <n v="56379"/>
    <d v="2021-05-10T14:33:00"/>
    <x v="5"/>
    <x v="46"/>
    <x v="925"/>
    <d v="2021-05-10T18:44:00"/>
    <d v="2021-05-10T00:00:00"/>
    <d v="1899-12-30T18:44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bradycardia"/>
    <s v="Cardiorespiratory"/>
    <s v="-"/>
    <s v="ALS"/>
    <s v="Stretcher"/>
  </r>
  <r>
    <n v="56385"/>
    <n v="56386"/>
    <d v="2021-05-14T12:11:00"/>
    <x v="3"/>
    <x v="117"/>
    <x v="1165"/>
    <s v="-"/>
    <m/>
    <m/>
    <d v="2021-05-14T11:5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Ambulatory"/>
  </r>
  <r>
    <n v="56387"/>
    <n v="56388"/>
    <d v="2021-05-14T20:46:00"/>
    <x v="3"/>
    <x v="117"/>
    <x v="280"/>
    <s v="-"/>
    <m/>
    <m/>
    <d v="2021-05-14T20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6391"/>
    <n v="56392"/>
    <d v="2021-05-10T09:41:00"/>
    <x v="5"/>
    <x v="46"/>
    <x v="993"/>
    <d v="2021-05-10T15:05:00"/>
    <d v="2021-05-10T00:00:00"/>
    <d v="1899-12-30T15:05:00"/>
    <d v="2021-05-10T17:49:00"/>
    <d v="2021-05-10T00:00:00"/>
    <d v="1899-12-30T17:49:00"/>
    <s v="NON-HEALTH CARE FACLITY POINT OF ORIGIN"/>
    <s v="01 - Discharged to Home or Self Care (Routine Discharge)"/>
    <s v="Adult"/>
    <s v="Inpatient"/>
    <s v="HEALTH MAINTENANCE ORGANIZATION"/>
    <s v="MEDICAL"/>
    <n v="2"/>
    <n v="2"/>
    <s v="ABD Pain"/>
    <s v="Gastrointestinal"/>
    <s v="-"/>
    <s v="Standard Non EMS"/>
    <s v="-"/>
  </r>
  <r>
    <n v="56391"/>
    <n v="56392"/>
    <d v="2021-05-10T09:41:00"/>
    <x v="5"/>
    <x v="46"/>
    <x v="993"/>
    <d v="2021-05-10T15:05:00"/>
    <d v="2021-05-10T00:00:00"/>
    <d v="1899-12-30T15:05:00"/>
    <d v="2021-05-10T17:49:00"/>
    <d v="2021-05-10T00:00:00"/>
    <d v="1899-12-30T17:4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56401"/>
    <n v="56402"/>
    <d v="2021-05-14T16:17:00"/>
    <x v="3"/>
    <x v="117"/>
    <x v="576"/>
    <s v="-"/>
    <m/>
    <m/>
    <d v="2021-05-14T23:13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56405"/>
    <n v="56406"/>
    <d v="2021-05-10T23:22:00"/>
    <x v="5"/>
    <x v="46"/>
    <x v="1381"/>
    <d v="2021-05-11T11:38:00"/>
    <d v="2021-05-11T00:00:00"/>
    <d v="1899-12-30T11:38:00"/>
    <d v="2021-05-11T18:06:00"/>
    <d v="2021-05-11T00:00:00"/>
    <d v="1899-12-30T18:06:00"/>
    <s v="NON-HEALTH CARE FACLITY POINT OF ORIGIN"/>
    <s v="06 - Disch/Trans to Home Under Home Health Service"/>
    <s v="Adult"/>
    <s v="Inpatient"/>
    <s v="COMMERCIAL"/>
    <s v="MEDICAL"/>
    <n v="3"/>
    <n v="3"/>
    <s v="cauda equina"/>
    <s v="Musculoskeletal non-traumatic"/>
    <s v="-"/>
    <s v="Standard Non EMS"/>
    <s v="-"/>
  </r>
  <r>
    <n v="56407"/>
    <n v="56408"/>
    <d v="2021-05-14T16:04:00"/>
    <x v="3"/>
    <x v="117"/>
    <x v="407"/>
    <s v="-"/>
    <m/>
    <m/>
    <d v="2021-05-14T23:5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56409"/>
    <n v="56410"/>
    <d v="2021-05-14T15:49:00"/>
    <x v="3"/>
    <x v="117"/>
    <x v="847"/>
    <s v="-"/>
    <m/>
    <m/>
    <d v="2021-05-14T18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56411"/>
    <n v="56412"/>
    <d v="2021-05-14T15:05:00"/>
    <x v="3"/>
    <x v="117"/>
    <x v="300"/>
    <s v="-"/>
    <m/>
    <m/>
    <d v="2021-05-14T21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6415"/>
    <n v="56416"/>
    <d v="2021-05-14T13:45:00"/>
    <x v="3"/>
    <x v="117"/>
    <x v="790"/>
    <s v="-"/>
    <m/>
    <m/>
    <d v="2021-05-14T17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Wheelchair"/>
  </r>
  <r>
    <n v="56417"/>
    <n v="56418"/>
    <d v="2021-05-14T12:28:00"/>
    <x v="3"/>
    <x v="117"/>
    <x v="864"/>
    <s v="-"/>
    <m/>
    <m/>
    <d v="2021-05-14T15:3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56419"/>
    <n v="56420"/>
    <d v="2021-05-14T19:25:00"/>
    <x v="3"/>
    <x v="117"/>
    <x v="682"/>
    <s v="-"/>
    <m/>
    <m/>
    <d v="2021-05-14T23:2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56421"/>
    <n v="56422"/>
    <d v="2021-05-14T10:20:00"/>
    <x v="3"/>
    <x v="117"/>
    <x v="340"/>
    <s v="-"/>
    <m/>
    <m/>
    <s v="-"/>
    <m/>
    <m/>
    <s v="NON-HEALTH CARE FACLITY POINT OF ORIGIN"/>
    <s v="62 - Disch/Trans to an Inpatient Rehab Facility Including Rehab Distinct Part Units of a Hosp"/>
    <s v="Adult"/>
    <s v="Emergency Center"/>
    <s v="MEDICARE PART A"/>
    <s v="EMERGENCY"/>
    <n v="2"/>
    <n v="2"/>
    <s v="ams"/>
    <s v="General medicine"/>
    <s v="-"/>
    <s v="BLS/Police"/>
    <s v="Stretcher"/>
  </r>
  <r>
    <n v="56423"/>
    <n v="56424"/>
    <d v="2021-05-13T20:50:00"/>
    <x v="4"/>
    <x v="89"/>
    <x v="899"/>
    <s v="-"/>
    <m/>
    <m/>
    <d v="2021-05-14T00:5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56425"/>
    <n v="56426"/>
    <d v="2021-05-14T20:56:00"/>
    <x v="3"/>
    <x v="117"/>
    <x v="1016"/>
    <s v="-"/>
    <m/>
    <m/>
    <d v="2021-05-14T22:5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56437"/>
    <n v="56438"/>
    <d v="2021-05-14T01:25:00"/>
    <x v="3"/>
    <x v="117"/>
    <x v="784"/>
    <s v="-"/>
    <m/>
    <m/>
    <d v="2021-05-14T04:5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56441"/>
    <n v="56442"/>
    <d v="2021-05-10T06:25:00"/>
    <x v="5"/>
    <x v="46"/>
    <x v="1249"/>
    <d v="2021-05-10T10:43:00"/>
    <d v="2021-05-10T00:00:00"/>
    <d v="1899-12-30T10:43:00"/>
    <d v="2021-05-10T20:36:00"/>
    <d v="2021-05-10T00:00:00"/>
    <d v="1899-12-30T20:3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56443"/>
    <n v="56444"/>
    <d v="2021-05-14T02:36:00"/>
    <x v="3"/>
    <x v="117"/>
    <x v="1370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astrointestinal"/>
    <s v="-"/>
    <s v="ALS"/>
    <s v="-"/>
  </r>
  <r>
    <n v="56445"/>
    <n v="56446"/>
    <d v="2021-05-06T13:55:00"/>
    <x v="4"/>
    <x v="145"/>
    <x v="501"/>
    <d v="2021-05-06T17:36:00"/>
    <d v="2021-05-06T00:00:00"/>
    <d v="1899-12-30T17:36:00"/>
    <d v="2021-05-06T20:21:00"/>
    <d v="2021-05-06T00:00:00"/>
    <d v="1899-12-30T20:2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Stretcher"/>
  </r>
  <r>
    <n v="56447"/>
    <n v="56448"/>
    <d v="2021-05-05T13:55:00"/>
    <x v="2"/>
    <x v="163"/>
    <x v="501"/>
    <d v="2021-05-05T15:34:00"/>
    <d v="2021-05-05T00:00:00"/>
    <d v="1899-12-30T15:34:00"/>
    <d v="2021-05-05T19:49:00"/>
    <d v="2021-05-05T00:00:00"/>
    <d v="1899-12-30T19:49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Cardiorespiratory"/>
    <s v="-"/>
    <s v="ALS"/>
    <s v="-"/>
  </r>
  <r>
    <n v="56451"/>
    <n v="56452"/>
    <d v="2021-05-14T15:36:00"/>
    <x v="3"/>
    <x v="117"/>
    <x v="1039"/>
    <s v="-"/>
    <m/>
    <m/>
    <d v="2021-05-14T21:5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6454"/>
    <n v="56455"/>
    <d v="2021-05-02T08:15:00"/>
    <x v="6"/>
    <x v="171"/>
    <x v="126"/>
    <d v="2021-05-02T11:37:00"/>
    <d v="2021-05-02T00:00:00"/>
    <d v="1899-12-30T11:37:00"/>
    <d v="2021-05-02T15:04:00"/>
    <d v="2021-05-02T00:00:00"/>
    <d v="1899-12-30T15:04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Infection"/>
    <s v="-"/>
    <s v="BLS/Police"/>
    <s v="Stretcher"/>
  </r>
  <r>
    <n v="56457"/>
    <n v="56458"/>
    <d v="2021-05-14T11:47:00"/>
    <x v="3"/>
    <x v="117"/>
    <x v="661"/>
    <s v="-"/>
    <m/>
    <m/>
    <d v="2021-05-14T14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Ambulatory"/>
  </r>
  <r>
    <n v="56461"/>
    <n v="56462"/>
    <d v="2021-05-14T08:37:00"/>
    <x v="3"/>
    <x v="117"/>
    <x v="825"/>
    <s v="-"/>
    <m/>
    <m/>
    <d v="2021-05-14T11:3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56463"/>
    <n v="56464"/>
    <d v="2021-05-14T14:21:00"/>
    <x v="3"/>
    <x v="117"/>
    <x v="410"/>
    <s v="-"/>
    <m/>
    <m/>
    <d v="2021-05-14T18:0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56465"/>
    <n v="56466"/>
    <d v="2021-05-14T15:21:00"/>
    <x v="3"/>
    <x v="117"/>
    <x v="1145"/>
    <s v="-"/>
    <m/>
    <m/>
    <d v="2021-05-14T16:5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56468"/>
    <n v="56469"/>
    <d v="2021-05-14T12:29:00"/>
    <x v="3"/>
    <x v="117"/>
    <x v="615"/>
    <s v="-"/>
    <m/>
    <m/>
    <d v="2021-05-14T17:1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Standard Non EMS"/>
    <s v="Ambulatory"/>
  </r>
  <r>
    <n v="56470"/>
    <n v="56471"/>
    <d v="2021-05-13T23:39:00"/>
    <x v="4"/>
    <x v="89"/>
    <x v="1312"/>
    <s v="-"/>
    <m/>
    <m/>
    <d v="2021-05-14T01:4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Neurology"/>
    <s v="Left Before Discharge Instructions"/>
    <s v="Standard Non EMS"/>
    <s v="-"/>
  </r>
  <r>
    <n v="56472"/>
    <n v="56473"/>
    <d v="2021-05-14T08:03:00"/>
    <x v="3"/>
    <x v="117"/>
    <x v="556"/>
    <s v="-"/>
    <m/>
    <m/>
    <d v="2021-05-14T10:3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56474"/>
    <n v="56475"/>
    <d v="2021-05-10T19:52:00"/>
    <x v="5"/>
    <x v="46"/>
    <x v="911"/>
    <d v="2021-05-11T05:22:00"/>
    <d v="2021-05-11T00:00:00"/>
    <d v="1899-12-30T05:22:00"/>
    <d v="2021-05-11T13:18:00"/>
    <d v="2021-05-11T00:00:00"/>
    <d v="1899-12-30T13:18:00"/>
    <s v="NON-HEALTH CARE FACLITY POINT OF ORIGIN"/>
    <s v="01 - Discharged to Home or Self Care (Routine Discharge)"/>
    <s v="Adult"/>
    <s v="Inpatient"/>
    <s v="BLUE CROSS"/>
    <s v="MEDICAL"/>
    <n v="3"/>
    <n v="3"/>
    <s v="-"/>
    <s v="Gastrointestinal"/>
    <s v="Left Without Being Seen"/>
    <s v="BLS/Police"/>
    <s v="-"/>
  </r>
  <r>
    <n v="56479"/>
    <n v="56480"/>
    <d v="2021-05-14T15:27:00"/>
    <x v="3"/>
    <x v="117"/>
    <x v="938"/>
    <s v="-"/>
    <m/>
    <m/>
    <d v="2021-05-14T19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56485"/>
    <n v="56486"/>
    <d v="2021-05-14T01:55:00"/>
    <x v="3"/>
    <x v="117"/>
    <x v="1208"/>
    <d v="2021-05-14T04:45:00"/>
    <d v="2021-05-14T00:00:00"/>
    <d v="1899-12-30T04:45:00"/>
    <d v="2021-05-14T05:30:00"/>
    <d v="2021-05-14T00:00:00"/>
    <d v="1899-12-30T05:30:00"/>
    <s v="NON-HEALTH CARE FACLITY POINT OF ORIGIN"/>
    <s v="01 - Discharged to Home or Self Care (Routine Discharge)"/>
    <s v="Adult"/>
    <s v="Inpatient"/>
    <s v="BLUE CROSS"/>
    <s v="MEDICAL"/>
    <n v="2"/>
    <n v="2"/>
    <s v="-"/>
    <s v="Toxicology"/>
    <s v="-"/>
    <s v="ALS"/>
    <s v="-"/>
  </r>
  <r>
    <n v="56487"/>
    <n v="56488"/>
    <d v="2021-05-14T10:14:00"/>
    <x v="3"/>
    <x v="117"/>
    <x v="717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56489"/>
    <n v="56490"/>
    <d v="2021-05-14T08:13:00"/>
    <x v="3"/>
    <x v="117"/>
    <x v="10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Musculoskeletal non-traumatic"/>
    <s v="-"/>
    <s v="BLS/Police"/>
    <s v="-"/>
  </r>
  <r>
    <n v="56489"/>
    <n v="58392"/>
    <d v="2021-05-18T12:39:00"/>
    <x v="1"/>
    <x v="57"/>
    <x v="1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Standard Non EMS"/>
    <s v="-"/>
  </r>
  <r>
    <n v="56491"/>
    <n v="56492"/>
    <d v="2021-05-13T02:33:00"/>
    <x v="4"/>
    <x v="89"/>
    <x v="1020"/>
    <d v="2021-05-13T07:27:00"/>
    <d v="2021-05-13T00:00:00"/>
    <d v="1899-12-30T07:27:00"/>
    <d v="2021-05-13T14:11:00"/>
    <d v="2021-05-13T00:00:00"/>
    <d v="1899-12-30T14:11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Musculoskeletal non-traumatic"/>
    <s v="-"/>
    <s v="BLS/Police"/>
    <s v="Stretcher"/>
  </r>
  <r>
    <n v="56498"/>
    <n v="56499"/>
    <d v="2021-05-12T15:23:00"/>
    <x v="2"/>
    <x v="130"/>
    <x v="1172"/>
    <d v="2021-05-12T14:20:00"/>
    <d v="2021-05-12T00:00:00"/>
    <d v="1899-12-30T14:20:00"/>
    <d v="2021-05-12T15:24:00"/>
    <d v="2021-05-12T00:00:00"/>
    <d v="1899-12-30T15:24:00"/>
    <s v="NON-HEALTH CARE FACLITY POINT OF ORIGIN"/>
    <s v="01 - Discharged to Home or Self Care (Routine Discharge)"/>
    <s v="Adult"/>
    <s v="Inpatient"/>
    <s v="-"/>
    <s v="MEDICAL"/>
    <n v="3"/>
    <n v="3"/>
    <s v="-"/>
    <s v="General medicine"/>
    <s v="-"/>
    <s v="Standard Non EMS"/>
    <s v="-"/>
  </r>
  <r>
    <n v="56502"/>
    <n v="56503"/>
    <d v="2021-05-14T14:11:00"/>
    <x v="3"/>
    <x v="117"/>
    <x v="1175"/>
    <s v="-"/>
    <m/>
    <m/>
    <d v="2021-05-14T19:5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Hyperglycemia"/>
    <s v="General medicine"/>
    <s v="-"/>
    <s v="Standard Non EMS"/>
    <s v="Ambulatory"/>
  </r>
  <r>
    <n v="56502"/>
    <n v="56503"/>
    <d v="2021-05-14T14:11:00"/>
    <x v="3"/>
    <x v="117"/>
    <x v="1175"/>
    <s v="-"/>
    <m/>
    <m/>
    <d v="2021-05-14T19:5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ALS"/>
    <s v="-"/>
  </r>
  <r>
    <n v="56507"/>
    <n v="56508"/>
    <d v="2021-05-14T15:39:00"/>
    <x v="3"/>
    <x v="117"/>
    <x v="21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oxicology"/>
    <s v="-"/>
    <s v="ALS"/>
    <s v="-"/>
  </r>
  <r>
    <n v="56511"/>
    <n v="56512"/>
    <d v="2021-05-14T09:44:00"/>
    <x v="3"/>
    <x v="117"/>
    <x v="1321"/>
    <s v="-"/>
    <m/>
    <m/>
    <d v="2021-05-14T16:1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56514"/>
    <n v="56515"/>
    <d v="2021-05-14T02:28:00"/>
    <x v="3"/>
    <x v="117"/>
    <x v="917"/>
    <s v="-"/>
    <m/>
    <m/>
    <d v="2021-05-14T06:58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Standard Non EMS"/>
    <s v="-"/>
  </r>
  <r>
    <n v="56514"/>
    <n v="56820"/>
    <d v="2021-05-15T07:10:00"/>
    <x v="0"/>
    <x v="102"/>
    <x v="1228"/>
    <s v="-"/>
    <m/>
    <m/>
    <d v="2021-05-15T07:3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ALS"/>
    <s v="-"/>
  </r>
  <r>
    <n v="56514"/>
    <n v="60810"/>
    <d v="2021-05-22T21:22:00"/>
    <x v="0"/>
    <x v="139"/>
    <x v="1197"/>
    <s v="-"/>
    <m/>
    <m/>
    <d v="2021-05-23T12:2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56518"/>
    <n v="56519"/>
    <d v="2021-05-14T18:00:00"/>
    <x v="3"/>
    <x v="117"/>
    <x v="532"/>
    <s v="-"/>
    <m/>
    <m/>
    <d v="2021-05-14T22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56520"/>
    <n v="56521"/>
    <d v="2021-05-11T13:35:00"/>
    <x v="1"/>
    <x v="116"/>
    <x v="1018"/>
    <d v="2021-05-11T23:13:00"/>
    <d v="2021-05-11T00:00:00"/>
    <d v="1899-12-30T23:13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Musculoskeletal non-traumatic"/>
    <s v="-"/>
    <s v="BLS/Police"/>
    <s v="Stretcher"/>
  </r>
  <r>
    <n v="56525"/>
    <n v="56526"/>
    <d v="2021-04-29T10:21:00"/>
    <x v="4"/>
    <x v="14"/>
    <x v="744"/>
    <d v="2021-04-29T10:59:00"/>
    <d v="2021-04-29T00:00:00"/>
    <d v="1899-12-30T10:59:00"/>
    <d v="2021-04-29T20:06:00"/>
    <d v="2021-04-29T00:00:00"/>
    <d v="1899-12-30T20:06:00"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Neurology"/>
    <s v="-"/>
    <s v="ALS"/>
    <s v="-"/>
  </r>
  <r>
    <n v="56533"/>
    <n v="56534"/>
    <d v="2021-05-06T07:39:00"/>
    <x v="4"/>
    <x v="145"/>
    <x v="1358"/>
    <d v="2021-05-06T08:53:00"/>
    <d v="2021-05-06T00:00:00"/>
    <d v="1899-12-30T08:53:00"/>
    <d v="2021-05-06T09:48:00"/>
    <d v="2021-05-06T00:00:00"/>
    <d v="1899-12-30T09:48:00"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Cardiorespiratory"/>
    <s v="-"/>
    <s v="ALS"/>
    <s v="-"/>
  </r>
  <r>
    <n v="56533"/>
    <n v="62809"/>
    <d v="2021-05-25T08:43:00"/>
    <x v="1"/>
    <x v="93"/>
    <x v="866"/>
    <d v="2021-05-25T11:27:00"/>
    <d v="2021-05-25T00:00:00"/>
    <d v="1899-12-30T11:27:00"/>
    <d v="2021-05-25T13:08:00"/>
    <d v="2021-05-25T00:00:00"/>
    <d v="1899-12-30T13:08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-"/>
  </r>
  <r>
    <n v="56535"/>
    <n v="56536"/>
    <d v="2021-05-14T12:39:00"/>
    <x v="3"/>
    <x v="117"/>
    <x v="11"/>
    <s v="-"/>
    <m/>
    <m/>
    <d v="2021-05-14T17:2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56541"/>
    <n v="56542"/>
    <d v="2021-05-14T14:30:00"/>
    <x v="3"/>
    <x v="117"/>
    <x v="242"/>
    <s v="-"/>
    <m/>
    <m/>
    <d v="2021-05-14T17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56543"/>
    <n v="56544"/>
    <d v="2021-05-14T18:46:00"/>
    <x v="3"/>
    <x v="117"/>
    <x v="919"/>
    <s v="-"/>
    <m/>
    <m/>
    <d v="2021-05-14T22:0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wrist fracture"/>
    <s v="Trauma"/>
    <s v="-"/>
    <s v="Standard Non EMS"/>
    <s v="Wheelchair"/>
  </r>
  <r>
    <n v="56548"/>
    <n v="56549"/>
    <d v="2021-05-14T16:43:00"/>
    <x v="3"/>
    <x v="117"/>
    <x v="1250"/>
    <s v="-"/>
    <m/>
    <m/>
    <d v="2021-05-14T20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56553"/>
    <n v="56554"/>
    <d v="2021-05-14T13:40:00"/>
    <x v="3"/>
    <x v="117"/>
    <x v="497"/>
    <s v="-"/>
    <m/>
    <m/>
    <d v="2021-05-14T16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56558"/>
    <n v="56559"/>
    <d v="2021-05-13T17:38:00"/>
    <x v="4"/>
    <x v="89"/>
    <x v="1055"/>
    <d v="2021-05-13T19:07:00"/>
    <d v="2021-05-13T00:00:00"/>
    <d v="1899-12-30T19:07:00"/>
    <d v="2021-05-13T20:58:00"/>
    <d v="2021-05-13T00:00:00"/>
    <d v="1899-12-30T20:58:00"/>
    <s v="NON-HEALTH CARE FACLITY POINT OF ORIGIN"/>
    <s v="01 - Discharged to Home or Self Care (Routine Discharge)"/>
    <s v="Adult"/>
    <s v="Outpatient Observation"/>
    <s v="HEALTH MAINTENANCE ORGANIZATION"/>
    <s v="OBSERVATION"/>
    <n v="1"/>
    <n v="1"/>
    <s v="-"/>
    <s v="General medicine"/>
    <s v="-"/>
    <s v="ALS"/>
    <s v="-"/>
  </r>
  <r>
    <n v="56570"/>
    <n v="56571"/>
    <d v="2021-05-08T11:42:00"/>
    <x v="0"/>
    <x v="149"/>
    <x v="221"/>
    <d v="2021-05-08T13:52:00"/>
    <d v="2021-05-08T00:00:00"/>
    <d v="1899-12-30T13:52:00"/>
    <d v="2021-05-08T15:09:00"/>
    <d v="2021-05-08T00:00:00"/>
    <d v="1899-12-30T15:0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BLS/Police"/>
    <s v="-"/>
  </r>
  <r>
    <n v="56581"/>
    <n v="56582"/>
    <d v="2021-05-14T13:38:00"/>
    <x v="3"/>
    <x v="117"/>
    <x v="772"/>
    <s v="-"/>
    <m/>
    <m/>
    <d v="2021-05-14T15:2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Standard Non EMS"/>
    <s v="-"/>
  </r>
  <r>
    <n v="56583"/>
    <n v="56584"/>
    <d v="2021-05-13T04:51:00"/>
    <x v="4"/>
    <x v="89"/>
    <x v="1406"/>
    <d v="2021-05-13T07:27:00"/>
    <d v="2021-05-13T00:00:00"/>
    <d v="1899-12-30T07:27:00"/>
    <d v="2021-05-13T11:25:00"/>
    <d v="2021-05-13T00:00:00"/>
    <d v="1899-12-30T11:25:00"/>
    <s v="INFORMATION NOT AVAILABLE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Stretcher"/>
  </r>
  <r>
    <n v="56585"/>
    <n v="56586"/>
    <d v="2021-05-13T00:11:00"/>
    <x v="4"/>
    <x v="89"/>
    <x v="1425"/>
    <d v="2021-05-13T02:17:00"/>
    <d v="2021-05-13T00:00:00"/>
    <d v="1899-12-30T02:17:00"/>
    <d v="2021-05-13T03:57:00"/>
    <d v="2021-05-13T00:00:00"/>
    <d v="1899-12-30T03:57:00"/>
    <s v="COURT/LAW ENFORCEMENT"/>
    <s v="70 - Disch/trans to another type of health care institution not defined elsewhere in this code list (effective 4/1/2008)"/>
    <s v="Adult"/>
    <s v="Inpatient"/>
    <s v="COMMERCIAL"/>
    <s v="MEDICAL"/>
    <n v="2"/>
    <n v="2"/>
    <s v="Upper GI bleed"/>
    <s v="Gastrointestinal"/>
    <s v="-"/>
    <s v="Standard Non EMS"/>
    <s v="Stretcher"/>
  </r>
  <r>
    <n v="56585"/>
    <n v="57343"/>
    <d v="2021-05-16T00:46:00"/>
    <x v="6"/>
    <x v="103"/>
    <x v="892"/>
    <s v="-"/>
    <m/>
    <m/>
    <d v="2021-05-16T03:34:00"/>
    <m/>
    <m/>
    <s v="COURT/LAW ENFORCEMENT"/>
    <s v="70 - Disch/trans to another type of health care institution not defined elsewhere in this code list (effective 4/1/2008)"/>
    <s v="Adult"/>
    <s v="Emergency Center"/>
    <s v="COMMERCIAL"/>
    <s v="EMERGENCY"/>
    <n v="3"/>
    <n v="3"/>
    <s v="GIB"/>
    <s v="Gastrointestinal"/>
    <s v="-"/>
    <s v="ALS"/>
    <s v="Ambulatory"/>
  </r>
  <r>
    <n v="56588"/>
    <n v="56589"/>
    <d v="2021-05-14T07:19:00"/>
    <x v="3"/>
    <x v="117"/>
    <x v="881"/>
    <s v="-"/>
    <m/>
    <m/>
    <d v="2021-05-14T08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56592"/>
    <n v="56593"/>
    <d v="2021-05-14T16:29:00"/>
    <x v="3"/>
    <x v="117"/>
    <x v="178"/>
    <s v="-"/>
    <m/>
    <m/>
    <d v="2021-05-14T18:46:00"/>
    <m/>
    <m/>
    <s v="NON-HEALTH CARE FACLITY POINT OF ORIGIN"/>
    <s v="07 - Left Against Medical Advice"/>
    <s v="Adult"/>
    <s v="Quick Registration-Emergency"/>
    <s v="-"/>
    <s v="EMERGENCY"/>
    <n v="4"/>
    <n v="4"/>
    <s v="-"/>
    <s v="Administrative"/>
    <s v="Left Without Being Seen"/>
    <s v="Standard Non EMS"/>
    <s v="-"/>
  </r>
  <r>
    <n v="56594"/>
    <n v="56595"/>
    <d v="2021-05-14T02:46:00"/>
    <x v="3"/>
    <x v="117"/>
    <x v="1178"/>
    <s v="-"/>
    <m/>
    <m/>
    <d v="2021-05-14T05:5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56603"/>
    <n v="56604"/>
    <d v="2021-05-08T00:46:00"/>
    <x v="0"/>
    <x v="149"/>
    <x v="892"/>
    <d v="2021-05-08T02:01:00"/>
    <d v="2021-05-08T00:00:00"/>
    <d v="1899-12-30T02:01:00"/>
    <d v="2021-05-08T03:58:00"/>
    <d v="2021-05-08T00:00:00"/>
    <d v="1899-12-30T03:58:00"/>
    <s v="FROM HOSPITAL/ACF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BLS/Police"/>
    <s v="-"/>
  </r>
  <r>
    <n v="56606"/>
    <n v="56607"/>
    <d v="2021-05-11T13:52:00"/>
    <x v="1"/>
    <x v="116"/>
    <x v="34"/>
    <d v="2021-05-11T14:51:00"/>
    <d v="2021-05-11T00:00:00"/>
    <d v="1899-12-30T14:51:00"/>
    <d v="2021-05-11T15:52:00"/>
    <d v="2021-05-11T00:00:00"/>
    <d v="1899-12-30T15:52:00"/>
    <s v="NON-HEALTH CARE FACLITY POINT OF ORIGIN"/>
    <s v="01 - Discharged to Home or Self Care (Routine Discharge)"/>
    <s v="Neonates"/>
    <s v="Inpatient"/>
    <s v="HEALTH MAINTENANCE ORGANIZATION"/>
    <s v="MEDICAL"/>
    <n v="1"/>
    <n v="1"/>
    <s v="-"/>
    <s v="Cardiorespiratory"/>
    <s v="-"/>
    <s v="ALS"/>
    <s v="-"/>
  </r>
  <r>
    <n v="56606"/>
    <n v="57194"/>
    <d v="2021-05-15T16:25:00"/>
    <x v="0"/>
    <x v="102"/>
    <x v="308"/>
    <d v="2021-05-15T17:04:00"/>
    <d v="2021-05-15T00:00:00"/>
    <d v="1899-12-30T17:04:00"/>
    <d v="2021-05-15T18:31:00"/>
    <d v="2021-05-15T00:00:00"/>
    <d v="1899-12-30T18:31:00"/>
    <s v="NON-HEALTH CARE FACLITY POINT OF ORIGIN"/>
    <s v="01 - Discharged to Home or Self Care (Routine Discharge)"/>
    <s v="Pediatrics"/>
    <s v="Outpatient Observation"/>
    <s v="HEALTH MAINTENANCE ORGANIZATION"/>
    <s v="MEDICAL"/>
    <n v="2"/>
    <n v="2"/>
    <s v="-"/>
    <s v="Cardiorespiratory"/>
    <s v="-"/>
    <s v="Standard Non EMS"/>
    <s v="Stretcher"/>
  </r>
  <r>
    <n v="56606"/>
    <n v="57588"/>
    <d v="2021-05-17T10:01:00"/>
    <x v="5"/>
    <x v="104"/>
    <x v="907"/>
    <s v="-"/>
    <m/>
    <m/>
    <d v="2021-05-17T13:3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Standard Non EMS"/>
    <s v="-"/>
  </r>
  <r>
    <n v="56609"/>
    <n v="56610"/>
    <d v="2021-05-14T02:03:00"/>
    <x v="3"/>
    <x v="117"/>
    <x v="274"/>
    <s v="-"/>
    <m/>
    <m/>
    <d v="2021-05-14T04:1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56611"/>
    <n v="56612"/>
    <d v="2021-05-14T13:07:00"/>
    <x v="3"/>
    <x v="117"/>
    <x v="793"/>
    <s v="-"/>
    <m/>
    <m/>
    <d v="2021-05-14T14:1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56615"/>
    <n v="56616"/>
    <d v="2021-05-14T01:38:00"/>
    <x v="3"/>
    <x v="117"/>
    <x v="871"/>
    <s v="-"/>
    <m/>
    <m/>
    <d v="2021-05-14T08:2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Ambulatory"/>
  </r>
  <r>
    <n v="56621"/>
    <n v="56622"/>
    <d v="2021-05-14T09:02:00"/>
    <x v="3"/>
    <x v="117"/>
    <x v="117"/>
    <s v="-"/>
    <m/>
    <m/>
    <d v="2021-05-14T12:35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Obstetrics/Gynecology"/>
    <s v="Left Against Medical Advice"/>
    <s v="Standard Non EMS"/>
    <s v="-"/>
  </r>
  <r>
    <n v="56623"/>
    <n v="56624"/>
    <d v="2021-05-14T15:23:00"/>
    <x v="3"/>
    <x v="117"/>
    <x v="1172"/>
    <s v="-"/>
    <m/>
    <m/>
    <d v="2021-05-14T16:29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Trauma"/>
    <s v="-"/>
    <s v="Standard Non EMS"/>
    <s v="-"/>
  </r>
  <r>
    <n v="56625"/>
    <n v="56626"/>
    <d v="2021-05-14T15:23:00"/>
    <x v="3"/>
    <x v="117"/>
    <x v="1172"/>
    <s v="-"/>
    <m/>
    <m/>
    <d v="2021-05-14T16:29:00"/>
    <m/>
    <m/>
    <s v="NON-HEALTH CARE FACLITY POINT OF ORIGIN"/>
    <s v="01 - Discharged to Home or Self Care (Routine Discharge)"/>
    <s v="Pediatrics"/>
    <s v="Emergency Center"/>
    <s v="BLUE CROSS"/>
    <s v="EMERGENCY"/>
    <n v="5"/>
    <n v="5"/>
    <s v="-"/>
    <s v="Trauma"/>
    <s v="-"/>
    <s v="Standard Non EMS"/>
    <s v="-"/>
  </r>
  <r>
    <n v="56628"/>
    <n v="56629"/>
    <d v="2021-05-14T07:00:00"/>
    <x v="3"/>
    <x v="117"/>
    <x v="1078"/>
    <s v="-"/>
    <m/>
    <m/>
    <d v="2021-05-14T12:28:00"/>
    <m/>
    <m/>
    <s v="TRANSFER FROM A SKILLED NURSING FACILITY OR INTERMEDIATE CARE FACILITY (ICF)"/>
    <s v="03 - Disch/Trans  to a Skilled Nursing Facility (SNF) with Medicare Certification"/>
    <s v="Adult"/>
    <s v="Emergency Center"/>
    <s v="MEDICARE PART A"/>
    <s v="EMERGENCY"/>
    <n v="3"/>
    <n v="3"/>
    <s v="-"/>
    <s v="Trauma"/>
    <s v="-"/>
    <s v="BLS/Police"/>
    <s v="-"/>
  </r>
  <r>
    <n v="56636"/>
    <n v="56637"/>
    <d v="2021-05-14T13:34:00"/>
    <x v="3"/>
    <x v="117"/>
    <x v="180"/>
    <s v="-"/>
    <m/>
    <m/>
    <d v="2021-05-14T18:4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56638"/>
    <n v="56639"/>
    <d v="2021-05-14T14:46:00"/>
    <x v="3"/>
    <x v="117"/>
    <x v="368"/>
    <s v="-"/>
    <m/>
    <m/>
    <d v="2021-05-14T16:25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Trauma"/>
    <s v="-"/>
    <s v="BLS/Police"/>
    <s v="-"/>
  </r>
  <r>
    <n v="56643"/>
    <n v="56644"/>
    <d v="2021-05-13T12:08:00"/>
    <x v="4"/>
    <x v="89"/>
    <x v="504"/>
    <d v="2021-05-13T15:11:00"/>
    <d v="2021-05-13T00:00:00"/>
    <d v="1899-12-30T15:11:00"/>
    <d v="2021-05-13T19:25:00"/>
    <d v="2021-05-13T00:00:00"/>
    <d v="1899-12-30T19:25:00"/>
    <s v="NON-HEALTH CARE FACLITY POINT OF ORIGIN"/>
    <s v="01 - Discharged to Home or Self Care (Routine Discharge)"/>
    <s v="Adult"/>
    <s v="Inpatient"/>
    <s v="MEDICARE PART A"/>
    <s v="MEDICAL"/>
    <n v="2"/>
    <n v="2"/>
    <s v="weakness/hypertension"/>
    <s v="General medicine"/>
    <s v="-"/>
    <s v="ALS"/>
    <s v="-"/>
  </r>
  <r>
    <n v="56645"/>
    <n v="56646"/>
    <d v="2021-05-14T17:21:00"/>
    <x v="3"/>
    <x v="117"/>
    <x v="289"/>
    <s v="-"/>
    <m/>
    <m/>
    <d v="2021-05-14T17:22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56647"/>
    <n v="56648"/>
    <d v="2021-05-14T02:47:00"/>
    <x v="3"/>
    <x v="117"/>
    <x v="714"/>
    <s v="-"/>
    <m/>
    <m/>
    <d v="2021-05-14T08:1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-"/>
  </r>
  <r>
    <n v="56651"/>
    <n v="56652"/>
    <d v="2021-05-09T17:40:00"/>
    <x v="6"/>
    <x v="159"/>
    <x v="972"/>
    <d v="2021-05-09T19:48:00"/>
    <d v="2021-05-09T00:00:00"/>
    <d v="1899-12-30T19:48:00"/>
    <d v="2021-05-09T23:18:00"/>
    <d v="2021-05-09T00:00:00"/>
    <d v="1899-12-30T23:18:00"/>
    <s v="FROM HOSPITAL/ACF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-"/>
  </r>
  <r>
    <n v="56653"/>
    <n v="56654"/>
    <d v="2021-05-14T15:34:00"/>
    <x v="3"/>
    <x v="117"/>
    <x v="1130"/>
    <s v="-"/>
    <m/>
    <m/>
    <d v="2021-05-14T16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nvironmental"/>
    <s v="-"/>
    <s v="BLS/Police"/>
    <s v="-"/>
  </r>
  <r>
    <n v="56657"/>
    <n v="56658"/>
    <d v="2021-05-12T13:19:00"/>
    <x v="2"/>
    <x v="130"/>
    <x v="30"/>
    <s v="-"/>
    <m/>
    <m/>
    <d v="2021-05-13T01:51:00"/>
    <m/>
    <m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Trauma"/>
    <s v="-"/>
    <s v="ALS"/>
    <s v="-"/>
  </r>
  <r>
    <n v="56661"/>
    <n v="56662"/>
    <d v="2021-05-13T23:13:00"/>
    <x v="4"/>
    <x v="89"/>
    <x v="736"/>
    <s v="-"/>
    <m/>
    <m/>
    <d v="2021-05-14T02:4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ENT and dental"/>
    <s v="-"/>
    <s v="Standard Non EMS"/>
    <s v="-"/>
  </r>
  <r>
    <n v="56663"/>
    <n v="56664"/>
    <d v="2021-04-20T15:06:00"/>
    <x v="1"/>
    <x v="72"/>
    <x v="303"/>
    <d v="2021-04-20T00:13:00"/>
    <d v="2021-04-20T00:00:00"/>
    <d v="1899-12-30T00:13:00"/>
    <d v="2021-04-20T15:10:00"/>
    <d v="2021-04-20T00:00:00"/>
    <d v="1899-12-30T15:10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oxicology"/>
    <s v="-"/>
    <s v="ALS"/>
    <s v="-"/>
  </r>
  <r>
    <n v="56668"/>
    <n v="56669"/>
    <d v="2021-05-08T22:38:00"/>
    <x v="0"/>
    <x v="149"/>
    <x v="1184"/>
    <d v="2021-05-09T00:52:00"/>
    <d v="2021-05-09T00:00:00"/>
    <d v="1899-12-30T00:52:00"/>
    <d v="2021-05-09T08:49:00"/>
    <d v="2021-05-09T00:00:00"/>
    <d v="1899-12-30T08:49:00"/>
    <s v="NON-HEALTH CARE FACLITY POINT OF ORIGIN"/>
    <s v="62 - Disch/Trans to an Inpatient Rehab Facility Including Rehab Distinct Part Units of a Hosp"/>
    <s v="Adult"/>
    <s v="Inpatient"/>
    <s v="COMMERCIAL"/>
    <s v="MEDICAL"/>
    <n v="2"/>
    <n v="2"/>
    <s v="-"/>
    <s v="Trauma"/>
    <s v="-"/>
    <s v="ALS"/>
    <s v="Stretcher"/>
  </r>
  <r>
    <n v="56671"/>
    <n v="56672"/>
    <d v="2021-05-15T11:20:00"/>
    <x v="0"/>
    <x v="102"/>
    <x v="1182"/>
    <s v="-"/>
    <m/>
    <m/>
    <d v="2021-05-15T11:2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-"/>
  </r>
  <r>
    <n v="56678"/>
    <n v="56679"/>
    <d v="2021-05-15T18:42:00"/>
    <x v="0"/>
    <x v="102"/>
    <x v="438"/>
    <s v="-"/>
    <m/>
    <m/>
    <d v="2021-05-16T00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6678"/>
    <n v="64249"/>
    <d v="2021-05-31T13:37:00"/>
    <x v="5"/>
    <x v="59"/>
    <x v="514"/>
    <s v="-"/>
    <m/>
    <m/>
    <d v="2021-05-31T14:4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6680"/>
    <n v="56681"/>
    <d v="2021-05-15T10:11:00"/>
    <x v="0"/>
    <x v="102"/>
    <x v="23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Ambulatory"/>
  </r>
  <r>
    <n v="56684"/>
    <n v="56685"/>
    <d v="2021-05-08T18:55:00"/>
    <x v="0"/>
    <x v="149"/>
    <x v="1283"/>
    <d v="2021-05-08T20:48:00"/>
    <d v="2021-05-08T00:00:00"/>
    <d v="1899-12-30T20:48:00"/>
    <d v="2021-05-09T02:13:00"/>
    <d v="2021-05-09T00:00:00"/>
    <d v="1899-12-30T02:13:00"/>
    <s v="FROM HOSPITAL/ACF"/>
    <s v="62 - Disch/Trans to an Inpatient Rehab Facility Including Rehab Distinct Part Units of a Hosp"/>
    <s v="Adult"/>
    <s v="Inpatient"/>
    <s v="HEALTH MAINTENANCE ORGANIZATION"/>
    <s v="MEDICAL"/>
    <n v="2"/>
    <n v="2"/>
    <s v="brain mass"/>
    <s v="Neurology"/>
    <s v="-"/>
    <s v="ALS"/>
    <s v="Stretcher"/>
  </r>
  <r>
    <n v="56694"/>
    <n v="61097"/>
    <d v="2021-05-24T10:10:00"/>
    <x v="5"/>
    <x v="133"/>
    <x v="356"/>
    <s v="-"/>
    <m/>
    <m/>
    <d v="2021-05-24T13:21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56698"/>
    <n v="56699"/>
    <d v="2021-05-14T16:16:00"/>
    <x v="3"/>
    <x v="117"/>
    <x v="949"/>
    <d v="2021-05-14T19:40:00"/>
    <d v="2021-05-14T00:00:00"/>
    <d v="1899-12-30T19:40:00"/>
    <d v="2021-05-14T22:14:00"/>
    <d v="2021-05-14T00:00:00"/>
    <d v="1899-12-30T22:1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BLS/Police"/>
    <s v="-"/>
  </r>
  <r>
    <n v="56700"/>
    <n v="56701"/>
    <d v="2021-05-14T13:30:00"/>
    <x v="3"/>
    <x v="117"/>
    <x v="260"/>
    <s v="-"/>
    <m/>
    <m/>
    <d v="2021-05-15T00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6706"/>
    <n v="56707"/>
    <d v="2021-05-14T21:49:00"/>
    <x v="3"/>
    <x v="117"/>
    <x v="759"/>
    <s v="-"/>
    <m/>
    <m/>
    <d v="2021-05-15T00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6709"/>
    <n v="56710"/>
    <d v="2021-05-15T07:40:00"/>
    <x v="0"/>
    <x v="102"/>
    <x v="1126"/>
    <s v="-"/>
    <m/>
    <m/>
    <d v="2021-05-15T11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56714"/>
    <n v="56715"/>
    <d v="2021-05-15T16:25:00"/>
    <x v="0"/>
    <x v="102"/>
    <x v="308"/>
    <s v="-"/>
    <m/>
    <m/>
    <d v="2021-05-15T19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6714"/>
    <n v="56936"/>
    <d v="2021-05-15T13:08:00"/>
    <x v="0"/>
    <x v="102"/>
    <x v="1373"/>
    <s v="-"/>
    <m/>
    <m/>
    <d v="2021-05-15T13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56716"/>
    <n v="58159"/>
    <d v="2021-05-18T13:58:00"/>
    <x v="1"/>
    <x v="57"/>
    <x v="828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Standard Non EMS"/>
    <s v="Carried"/>
  </r>
  <r>
    <n v="56718"/>
    <n v="56719"/>
    <d v="2021-05-12T17:01:00"/>
    <x v="2"/>
    <x v="130"/>
    <x v="339"/>
    <d v="2021-05-12T19:37:00"/>
    <d v="2021-05-12T00:00:00"/>
    <d v="1899-12-30T19:37:00"/>
    <d v="2021-05-12T20:37:00"/>
    <d v="2021-05-12T00:00:00"/>
    <d v="1899-12-30T20:37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ALS"/>
    <s v="-"/>
  </r>
  <r>
    <n v="56720"/>
    <n v="56721"/>
    <d v="2021-05-14T09:22:00"/>
    <x v="3"/>
    <x v="117"/>
    <x v="953"/>
    <d v="2021-05-14T12:50:00"/>
    <d v="2021-05-14T00:00:00"/>
    <d v="1899-12-30T12:50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Stretcher"/>
  </r>
  <r>
    <n v="56720"/>
    <n v="63292"/>
    <d v="2021-05-25T12:35:00"/>
    <x v="1"/>
    <x v="93"/>
    <x v="515"/>
    <d v="2021-05-25T14:15:00"/>
    <d v="2021-05-25T00:00:00"/>
    <d v="1899-12-30T14:15:00"/>
    <d v="2021-05-25T15:53:00"/>
    <d v="2021-05-25T00:00:00"/>
    <d v="1899-12-30T15:5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Stretcher"/>
  </r>
  <r>
    <n v="56724"/>
    <n v="56725"/>
    <d v="2021-05-15T19:26:00"/>
    <x v="0"/>
    <x v="102"/>
    <x v="816"/>
    <s v="-"/>
    <m/>
    <m/>
    <d v="2021-05-15T22:1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56726"/>
    <n v="59607"/>
    <d v="2021-05-21T14:23:00"/>
    <x v="3"/>
    <x v="147"/>
    <x v="743"/>
    <s v="-"/>
    <m/>
    <m/>
    <d v="2021-05-21T21:2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56730"/>
    <n v="56731"/>
    <d v="2021-05-15T17:50:00"/>
    <x v="0"/>
    <x v="102"/>
    <x v="266"/>
    <s v="-"/>
    <m/>
    <m/>
    <d v="2021-05-15T17:56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Skin"/>
    <s v="-"/>
    <s v="Standard Non EMS"/>
    <s v="-"/>
  </r>
  <r>
    <n v="56733"/>
    <n v="56734"/>
    <d v="2021-05-15T11:19:00"/>
    <x v="0"/>
    <x v="102"/>
    <x v="819"/>
    <s v="-"/>
    <m/>
    <m/>
    <d v="2021-05-15T14:03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astrointestinal"/>
    <s v="-"/>
    <s v="Standard Non EMS"/>
    <s v="Ambulatory"/>
  </r>
  <r>
    <n v="56735"/>
    <n v="56736"/>
    <d v="2021-05-15T01:13:00"/>
    <x v="0"/>
    <x v="102"/>
    <x v="1067"/>
    <s v="-"/>
    <m/>
    <m/>
    <d v="2021-05-15T05:48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migraine"/>
    <s v="Neurology"/>
    <s v="-"/>
    <s v="Standard Non EMS"/>
    <s v="-"/>
  </r>
  <r>
    <n v="56735"/>
    <n v="58642"/>
    <d v="2021-05-19T12:24:00"/>
    <x v="2"/>
    <x v="153"/>
    <x v="582"/>
    <s v="-"/>
    <m/>
    <m/>
    <d v="2021-05-19T20:39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Cardiorespiratory"/>
    <s v="-"/>
    <s v="Standard Non EMS"/>
    <s v="Ambulatory"/>
  </r>
  <r>
    <n v="56737"/>
    <n v="56738"/>
    <d v="2021-05-15T16:45:00"/>
    <x v="0"/>
    <x v="102"/>
    <x v="473"/>
    <s v="-"/>
    <m/>
    <m/>
    <d v="2021-05-15T17:0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BLS/Police"/>
    <s v="-"/>
  </r>
  <r>
    <n v="56739"/>
    <n v="56740"/>
    <d v="2021-05-14T00:26:00"/>
    <x v="3"/>
    <x v="117"/>
    <x v="21"/>
    <d v="2021-05-14T03:45:00"/>
    <d v="2021-05-14T00:00:00"/>
    <d v="1899-12-30T03:45:00"/>
    <d v="2021-05-14T14:15:00"/>
    <d v="2021-05-14T00:00:00"/>
    <d v="1899-12-30T14:15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Cardiorespiratory"/>
    <s v="-"/>
    <s v="Standard Non EMS"/>
    <s v="-"/>
  </r>
  <r>
    <n v="56745"/>
    <n v="56746"/>
    <d v="2021-05-15T17:05:00"/>
    <x v="0"/>
    <x v="102"/>
    <x v="419"/>
    <s v="-"/>
    <m/>
    <m/>
    <d v="2021-05-15T18:2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Skin"/>
    <s v="-"/>
    <s v="Standard Non EMS"/>
    <s v="-"/>
  </r>
  <r>
    <n v="56750"/>
    <n v="56751"/>
    <d v="2021-05-15T13:12:00"/>
    <x v="0"/>
    <x v="102"/>
    <x v="320"/>
    <s v="-"/>
    <m/>
    <m/>
    <d v="2021-05-15T14:0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Standard Non EMS"/>
    <s v="-"/>
  </r>
  <r>
    <n v="56759"/>
    <n v="56760"/>
    <d v="2021-05-15T13:20:00"/>
    <x v="0"/>
    <x v="102"/>
    <x v="653"/>
    <s v="-"/>
    <m/>
    <m/>
    <d v="2021-05-15T16:3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Bacterial Conjunctivitis"/>
    <s v="General medicine"/>
    <s v="-"/>
    <s v="Standard Non EMS"/>
    <s v="Carried"/>
  </r>
  <r>
    <n v="56764"/>
    <n v="56765"/>
    <d v="2021-05-14T23:26:00"/>
    <x v="3"/>
    <x v="117"/>
    <x v="1180"/>
    <s v="-"/>
    <m/>
    <m/>
    <d v="2021-05-15T02:09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Cardiorespiratory"/>
    <s v="-"/>
    <s v="Standard Non EMS"/>
    <s v="Ambulatory"/>
  </r>
  <r>
    <n v="56766"/>
    <n v="56767"/>
    <d v="2021-05-15T15:28:00"/>
    <x v="0"/>
    <x v="102"/>
    <x v="122"/>
    <s v="-"/>
    <m/>
    <m/>
    <d v="2021-05-15T19:29:00"/>
    <m/>
    <m/>
    <s v="NON-HEALTH CARE FACLITY POINT OF ORIGIN"/>
    <s v="70 - Disch/trans to another type of health care institution not defined elsewhere in this code list (effective 4/1/2008)"/>
    <s v="Adult"/>
    <s v="Emergency Center"/>
    <s v="HEALTH MAINTENANCE ORGANIZATION"/>
    <s v="EMERGENCY"/>
    <n v="3"/>
    <n v="3"/>
    <s v="-"/>
    <s v="Cardiorespiratory"/>
    <s v="-"/>
    <s v="ALS"/>
    <s v="-"/>
  </r>
  <r>
    <n v="56775"/>
    <n v="56776"/>
    <d v="2021-05-15T09:48:00"/>
    <x v="0"/>
    <x v="102"/>
    <x v="9"/>
    <s v="-"/>
    <m/>
    <m/>
    <d v="2021-05-15T13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56778"/>
    <n v="56779"/>
    <d v="2021-05-15T00:51:00"/>
    <x v="0"/>
    <x v="102"/>
    <x v="73"/>
    <s v="-"/>
    <m/>
    <m/>
    <d v="2021-05-15T08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lcohol Intoxcation"/>
    <s v="Gastrointestinal"/>
    <s v="-"/>
    <s v="ALS"/>
    <s v="Ambulatory"/>
  </r>
  <r>
    <n v="56781"/>
    <n v="56782"/>
    <d v="2021-05-15T02:24:00"/>
    <x v="0"/>
    <x v="102"/>
    <x v="628"/>
    <s v="-"/>
    <m/>
    <m/>
    <d v="2021-05-15T08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 pn"/>
    <s v="Gastrointestinal"/>
    <s v="-"/>
    <s v="Standard Non EMS"/>
    <s v="Ambulatory"/>
  </r>
  <r>
    <n v="56786"/>
    <n v="56787"/>
    <d v="2021-05-15T06:35:00"/>
    <x v="0"/>
    <x v="102"/>
    <x v="776"/>
    <s v="-"/>
    <m/>
    <m/>
    <d v="2021-05-15T14:0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56788"/>
    <n v="56789"/>
    <d v="2021-05-14T23:48:00"/>
    <x v="3"/>
    <x v="117"/>
    <x v="811"/>
    <s v="-"/>
    <m/>
    <m/>
    <d v="2021-05-15T05:0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Kidney stone"/>
    <s v="Genitourinary"/>
    <s v="-"/>
    <s v="Standard Non EMS"/>
    <s v="Ambulatory"/>
  </r>
  <r>
    <n v="56795"/>
    <n v="56796"/>
    <d v="2021-05-15T19:42:00"/>
    <x v="0"/>
    <x v="102"/>
    <x v="234"/>
    <s v="-"/>
    <m/>
    <m/>
    <d v="2021-05-15T21:0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Knee Sprain"/>
    <s v="Musculoskeletal non-traumatic"/>
    <s v="-"/>
    <s v="Standard Non EMS"/>
    <s v="Ambulating With Assist"/>
  </r>
  <r>
    <n v="56797"/>
    <n v="56798"/>
    <d v="2021-05-15T19:36:00"/>
    <x v="0"/>
    <x v="102"/>
    <x v="875"/>
    <s v="-"/>
    <m/>
    <m/>
    <d v="2021-05-15T23:0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Ambulating With Assist"/>
  </r>
  <r>
    <n v="56799"/>
    <n v="56800"/>
    <d v="2021-05-15T17:17:00"/>
    <x v="0"/>
    <x v="102"/>
    <x v="872"/>
    <s v="-"/>
    <m/>
    <m/>
    <d v="2021-05-15T17:3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-"/>
  </r>
  <r>
    <n v="56805"/>
    <n v="56806"/>
    <d v="2021-05-11T18:05:00"/>
    <x v="1"/>
    <x v="116"/>
    <x v="486"/>
    <d v="2021-05-11T20:32:00"/>
    <d v="2021-05-11T00:00:00"/>
    <d v="1899-12-30T20:32:00"/>
    <d v="2021-05-11T21:49:00"/>
    <d v="2021-05-11T00:00:00"/>
    <d v="1899-12-30T21:4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56808"/>
    <n v="56809"/>
    <d v="2021-05-15T00:46:00"/>
    <x v="0"/>
    <x v="102"/>
    <x v="892"/>
    <s v="-"/>
    <m/>
    <m/>
    <d v="2021-05-15T03:0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Ambulatory"/>
  </r>
  <r>
    <n v="56814"/>
    <n v="56815"/>
    <d v="2021-05-15T14:18:00"/>
    <x v="0"/>
    <x v="102"/>
    <x v="25"/>
    <s v="-"/>
    <m/>
    <m/>
    <d v="2021-05-15T17:1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BLS/Police"/>
    <s v="-"/>
  </r>
  <r>
    <n v="56830"/>
    <n v="56831"/>
    <d v="2021-05-13T19:25:00"/>
    <x v="4"/>
    <x v="89"/>
    <x v="682"/>
    <d v="2021-05-13T23:06:00"/>
    <d v="2021-05-13T00:00:00"/>
    <d v="1899-12-30T23:06:00"/>
    <d v="2021-05-14T01:36:00"/>
    <d v="2021-05-14T00:00:00"/>
    <d v="1899-12-30T01:36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Standard Non EMS"/>
    <s v="-"/>
  </r>
  <r>
    <n v="56832"/>
    <n v="56833"/>
    <d v="2021-05-15T13:26:00"/>
    <x v="0"/>
    <x v="102"/>
    <x v="109"/>
    <s v="-"/>
    <m/>
    <m/>
    <d v="2021-05-15T17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56834"/>
    <n v="56835"/>
    <d v="2021-05-15T11:51:00"/>
    <x v="0"/>
    <x v="102"/>
    <x v="551"/>
    <s v="-"/>
    <m/>
    <m/>
    <d v="2021-05-15T13:3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Trauma"/>
    <s v="-"/>
    <s v="BLS/Police"/>
    <s v="-"/>
  </r>
  <r>
    <n v="56837"/>
    <n v="56838"/>
    <d v="2021-05-14T16:48:00"/>
    <x v="3"/>
    <x v="117"/>
    <x v="956"/>
    <d v="2021-05-14T19:10:00"/>
    <d v="2021-05-14T00:00:00"/>
    <d v="1899-12-30T19:10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ALS"/>
    <s v="-"/>
  </r>
  <r>
    <n v="56839"/>
    <n v="56840"/>
    <d v="2021-05-15T17:53:00"/>
    <x v="0"/>
    <x v="102"/>
    <x v="185"/>
    <s v="-"/>
    <m/>
    <m/>
    <d v="2021-05-15T21:5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56839"/>
    <n v="63078"/>
    <d v="2021-05-28T15:12:00"/>
    <x v="3"/>
    <x v="125"/>
    <x v="107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Chest Pain"/>
    <s v="Cardiorespiratory"/>
    <s v="-"/>
    <s v="Standard Non EMS"/>
    <s v="Ambulatory"/>
  </r>
  <r>
    <n v="56846"/>
    <n v="56847"/>
    <d v="2021-05-15T09:33:00"/>
    <x v="0"/>
    <x v="102"/>
    <x v="802"/>
    <s v="-"/>
    <m/>
    <m/>
    <d v="2021-05-15T14:29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56850"/>
    <n v="56851"/>
    <d v="2021-05-13T19:09:00"/>
    <x v="4"/>
    <x v="89"/>
    <x v="1395"/>
    <d v="2021-05-13T21:59:00"/>
    <d v="2021-05-13T00:00:00"/>
    <d v="1899-12-30T21:59:00"/>
    <s v="-"/>
    <m/>
    <m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Cardiorespiratory"/>
    <s v="-"/>
    <s v="Standard Non EMS"/>
    <s v="-"/>
  </r>
  <r>
    <n v="56854"/>
    <n v="56855"/>
    <d v="2021-05-15T07:20:00"/>
    <x v="0"/>
    <x v="102"/>
    <x v="1142"/>
    <s v="-"/>
    <m/>
    <m/>
    <d v="2021-05-15T10:2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56857"/>
    <n v="56858"/>
    <d v="2021-05-15T17:51:00"/>
    <x v="0"/>
    <x v="102"/>
    <x v="154"/>
    <s v="-"/>
    <m/>
    <m/>
    <d v="2021-05-15T19:15:00"/>
    <m/>
    <m/>
    <s v="NON-HEALTH CARE FACLITY POINT OF ORIGIN"/>
    <s v="01 - Discharged to Home or Self Care (Routine Discharge)"/>
    <s v="Adult"/>
    <s v="Emergency Center"/>
    <s v="-"/>
    <s v="EMERGENCY"/>
    <n v="4"/>
    <n v="4"/>
    <s v="Back pain,Cervical sprain"/>
    <s v="Trauma"/>
    <s v="-"/>
    <s v="Standard Non EMS"/>
    <s v="Ambulatory"/>
  </r>
  <r>
    <n v="56859"/>
    <n v="56860"/>
    <d v="2021-05-15T16:56:00"/>
    <x v="0"/>
    <x v="102"/>
    <x v="986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hypomatremia"/>
    <s v="General medicine"/>
    <s v="-"/>
    <s v="ALS"/>
    <s v="Ambulatory"/>
  </r>
  <r>
    <n v="56861"/>
    <n v="56862"/>
    <d v="2021-05-15T11:43:00"/>
    <x v="0"/>
    <x v="102"/>
    <x v="1114"/>
    <s v="-"/>
    <m/>
    <m/>
    <d v="2021-05-15T13:3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Ambulatory"/>
  </r>
  <r>
    <n v="56865"/>
    <n v="56866"/>
    <d v="2021-05-15T08:21:00"/>
    <x v="0"/>
    <x v="102"/>
    <x v="220"/>
    <s v="-"/>
    <m/>
    <m/>
    <d v="2021-05-15T12:16:00"/>
    <m/>
    <m/>
    <s v="NON-HEALTH CARE FACLITY POINT OF ORIGIN"/>
    <s v="01 - Discharged to Home or Self Care (Routine Discharge)"/>
    <s v="Adult"/>
    <s v="Emergency Center"/>
    <s v="BLUE CROSS"/>
    <s v="EMERGENCY"/>
    <n v="1"/>
    <n v="1"/>
    <s v="-"/>
    <s v="Trauma"/>
    <s v="-"/>
    <s v="ALS"/>
    <s v="-"/>
  </r>
  <r>
    <n v="56867"/>
    <n v="56868"/>
    <d v="2021-05-13T16:01:00"/>
    <x v="4"/>
    <x v="89"/>
    <x v="1089"/>
    <d v="2021-05-13T21:20:00"/>
    <d v="2021-05-13T00:00:00"/>
    <d v="1899-12-30T21:20:00"/>
    <d v="2021-05-14T00:39:00"/>
    <d v="2021-05-14T00:00:00"/>
    <d v="1899-12-30T00:39:00"/>
    <s v="NON-HEALTH CARE FACLITY POINT OF ORIGIN"/>
    <s v="01 - Discharged to Home or Self Care (Routine Discharge)"/>
    <s v="Adult"/>
    <s v="Inpatient"/>
    <s v="COMMERCIAL"/>
    <s v="MEDICAL"/>
    <n v="3"/>
    <n v="3"/>
    <s v="-"/>
    <s v="Neurology"/>
    <s v="-"/>
    <s v="Standard Non EMS"/>
    <s v="-"/>
  </r>
  <r>
    <n v="56869"/>
    <n v="56870"/>
    <d v="2021-05-14T21:47:00"/>
    <x v="3"/>
    <x v="117"/>
    <x v="139"/>
    <s v="-"/>
    <m/>
    <m/>
    <d v="2021-05-15T00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56892"/>
    <n v="56893"/>
    <d v="2021-05-15T14:14:00"/>
    <x v="0"/>
    <x v="102"/>
    <x v="173"/>
    <s v="-"/>
    <m/>
    <m/>
    <d v="2021-05-15T18:18:00"/>
    <m/>
    <m/>
    <s v="NON-HEALTH CARE FACLITY POINT OF ORIGIN"/>
    <s v="01 - Discharged to Home or Self Care (Routine Discharge)"/>
    <s v="Adult"/>
    <s v="Emergency Center"/>
    <s v="CHAMPUS"/>
    <s v="EMERGENCY"/>
    <n v="4"/>
    <n v="4"/>
    <s v="Uvulitis"/>
    <s v="EENT and dental"/>
    <s v="-"/>
    <s v="Standard Non EMS"/>
    <s v="Ambulatory"/>
  </r>
  <r>
    <n v="56902"/>
    <n v="56903"/>
    <d v="2021-05-15T08:49:00"/>
    <x v="0"/>
    <x v="102"/>
    <x v="768"/>
    <s v="-"/>
    <m/>
    <m/>
    <d v="2021-05-15T13:3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56910"/>
    <n v="56911"/>
    <d v="2021-05-15T12:01:00"/>
    <x v="0"/>
    <x v="102"/>
    <x v="485"/>
    <s v="-"/>
    <m/>
    <m/>
    <d v="2021-05-15T13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6918"/>
    <n v="56919"/>
    <d v="2021-05-14T19:38:00"/>
    <x v="3"/>
    <x v="117"/>
    <x v="991"/>
    <s v="-"/>
    <m/>
    <m/>
    <d v="2021-05-15T01:08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-"/>
  </r>
  <r>
    <n v="56921"/>
    <n v="56922"/>
    <d v="2021-05-15T18:43:00"/>
    <x v="0"/>
    <x v="102"/>
    <x v="664"/>
    <s v="-"/>
    <m/>
    <m/>
    <d v="2021-05-15T23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56925"/>
    <n v="56926"/>
    <d v="2021-05-13T20:23:00"/>
    <x v="4"/>
    <x v="89"/>
    <x v="414"/>
    <d v="2021-05-13T21:47:00"/>
    <d v="2021-05-13T00:00:00"/>
    <d v="1899-12-30T21:47:00"/>
    <d v="2021-05-13T22:57:00"/>
    <d v="2021-05-13T00:00:00"/>
    <d v="1899-12-30T22:57:00"/>
    <s v="NON-HEALTH CARE FACLITY POINT OF ORIGIN"/>
    <s v="07 - Left Against Medical Advice"/>
    <s v="Adult"/>
    <s v="Inpatient"/>
    <s v="-"/>
    <s v="MEDICAL"/>
    <n v="2"/>
    <n v="2"/>
    <s v="-"/>
    <s v="General medicine"/>
    <s v="-"/>
    <s v="ALS"/>
    <s v="-"/>
  </r>
  <r>
    <n v="56925"/>
    <n v="63660"/>
    <d v="2021-05-28T19:17:00"/>
    <x v="3"/>
    <x v="125"/>
    <x v="1234"/>
    <d v="2021-05-28T21:25:00"/>
    <d v="2021-05-28T00:00:00"/>
    <d v="1899-12-30T21:25:00"/>
    <d v="2021-05-28T22:04:00"/>
    <d v="2021-05-28T00:00:00"/>
    <d v="1899-12-30T22:04:00"/>
    <s v="NON-HEALTH CARE FACLITY POINT OF ORIGIN"/>
    <s v="07 - Left Against Medical Advice"/>
    <s v="Adult"/>
    <s v="Inpatient"/>
    <s v="-"/>
    <s v="MEDICAL"/>
    <n v="2"/>
    <n v="2"/>
    <s v="-"/>
    <s v="Neurology"/>
    <s v="-"/>
    <s v="BLS/Police"/>
    <s v="-"/>
  </r>
  <r>
    <n v="56927"/>
    <n v="56928"/>
    <d v="2021-05-15T17:57:00"/>
    <x v="0"/>
    <x v="102"/>
    <x v="1332"/>
    <s v="-"/>
    <m/>
    <m/>
    <d v="2021-05-15T22:2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Neurology"/>
    <s v="-"/>
    <s v="BLS/Police"/>
    <s v="-"/>
  </r>
  <r>
    <n v="56929"/>
    <n v="56930"/>
    <d v="2021-05-15T13:42:00"/>
    <x v="0"/>
    <x v="102"/>
    <x v="204"/>
    <s v="-"/>
    <m/>
    <m/>
    <d v="2021-05-15T16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Venosis Statsis"/>
    <s v="General medicine"/>
    <s v="-"/>
    <s v="BLS/Police"/>
    <s v="Wheelchair"/>
  </r>
  <r>
    <n v="56932"/>
    <n v="56933"/>
    <d v="2021-05-15T09:07:00"/>
    <x v="0"/>
    <x v="102"/>
    <x v="197"/>
    <s v="-"/>
    <m/>
    <m/>
    <d v="2021-05-15T10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56932"/>
    <n v="57492"/>
    <d v="2021-05-16T19:22:00"/>
    <x v="6"/>
    <x v="103"/>
    <x v="959"/>
    <s v="-"/>
    <m/>
    <m/>
    <d v="2021-05-16T21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56939"/>
    <n v="56940"/>
    <d v="2021-05-06T11:47:00"/>
    <x v="4"/>
    <x v="145"/>
    <x v="661"/>
    <d v="2021-05-06T17:03:00"/>
    <d v="2021-05-06T00:00:00"/>
    <d v="1899-12-30T17:03:00"/>
    <d v="2021-05-06T18:06:00"/>
    <d v="2021-05-06T00:00:00"/>
    <d v="1899-12-30T18:06:00"/>
    <s v="NON-HEALTH CARE FACLITY POINT OF ORIGIN"/>
    <s v="01 - Discharged to Home or Self Care (Routine Discharge)"/>
    <s v="Adult"/>
    <s v="Inpatient"/>
    <s v="-"/>
    <s v="MEDICAL"/>
    <n v="3"/>
    <n v="3"/>
    <s v="-"/>
    <s v="Gastrointestinal"/>
    <s v="-"/>
    <s v="Standard Non EMS"/>
    <s v="-"/>
  </r>
  <r>
    <n v="56943"/>
    <n v="56944"/>
    <d v="2021-05-15T21:14:00"/>
    <x v="0"/>
    <x v="102"/>
    <x v="658"/>
    <s v="-"/>
    <m/>
    <m/>
    <d v="2021-05-16T03:0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Infection"/>
    <s v="-"/>
    <s v="Standard Non EMS"/>
    <s v="-"/>
  </r>
  <r>
    <n v="56943"/>
    <n v="60839"/>
    <d v="2021-05-23T14:01:00"/>
    <x v="6"/>
    <x v="16"/>
    <x v="60"/>
    <s v="-"/>
    <m/>
    <m/>
    <d v="2021-05-23T14:3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Ambulatory"/>
  </r>
  <r>
    <n v="56946"/>
    <n v="56947"/>
    <d v="2021-05-15T14:05:00"/>
    <x v="0"/>
    <x v="102"/>
    <x v="415"/>
    <s v="-"/>
    <m/>
    <m/>
    <d v="2021-05-15T14:5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56949"/>
    <n v="56950"/>
    <d v="2021-05-15T02:00:00"/>
    <x v="0"/>
    <x v="102"/>
    <x v="1112"/>
    <s v="-"/>
    <m/>
    <m/>
    <d v="2021-05-15T04:3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Ambulatory"/>
  </r>
  <r>
    <n v="56951"/>
    <n v="56952"/>
    <d v="2021-05-15T13:00:00"/>
    <x v="0"/>
    <x v="102"/>
    <x v="48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Musculoskeletal non-traumatic"/>
    <s v="-"/>
    <s v="Standard Non EMS"/>
    <s v="Ambulatory"/>
  </r>
  <r>
    <n v="56953"/>
    <n v="56954"/>
    <d v="2021-05-15T13:02:00"/>
    <x v="0"/>
    <x v="102"/>
    <x v="193"/>
    <s v="-"/>
    <m/>
    <m/>
    <d v="2021-05-15T19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56956"/>
    <n v="56957"/>
    <d v="2021-05-14T20:52:00"/>
    <x v="3"/>
    <x v="117"/>
    <x v="453"/>
    <s v="-"/>
    <m/>
    <m/>
    <d v="2021-05-15T01:37:00"/>
    <m/>
    <m/>
    <s v="NON-HEALTH CARE FACLITY POINT OF ORIGIN"/>
    <s v="01 - Discharged to Home or Self Care (Routine Discharge)"/>
    <s v="Adult"/>
    <s v="Emergency Center"/>
    <s v="-"/>
    <s v="EMERGENCY"/>
    <n v="3"/>
    <n v="3"/>
    <s v="Abnormal Uterine bleeding"/>
    <s v="Gastrointestinal"/>
    <s v="-"/>
    <s v="Standard Non EMS"/>
    <s v="Ambulatory"/>
  </r>
  <r>
    <n v="56958"/>
    <n v="56959"/>
    <d v="2021-05-15T13:34:00"/>
    <x v="0"/>
    <x v="102"/>
    <x v="180"/>
    <s v="-"/>
    <m/>
    <m/>
    <d v="2021-05-15T17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6961"/>
    <n v="56962"/>
    <d v="2021-05-15T07:47:00"/>
    <x v="0"/>
    <x v="102"/>
    <x v="764"/>
    <s v="-"/>
    <m/>
    <m/>
    <d v="2021-05-15T12:0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BLS/Police"/>
    <s v="Ambulatory"/>
  </r>
  <r>
    <n v="56963"/>
    <n v="56964"/>
    <d v="2021-05-15T18:49:00"/>
    <x v="0"/>
    <x v="102"/>
    <x v="353"/>
    <s v="-"/>
    <m/>
    <m/>
    <d v="2021-05-15T22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6967"/>
    <n v="56968"/>
    <d v="2021-05-15T00:37:00"/>
    <x v="0"/>
    <x v="102"/>
    <x v="1214"/>
    <s v="-"/>
    <m/>
    <m/>
    <d v="2021-05-15T04:23:00"/>
    <m/>
    <m/>
    <s v="NON-HEALTH CARE FACLITY POINT OF ORIGIN"/>
    <s v="01 - Discharged to Home or Self Care (Routine Discharge)"/>
    <s v="Adult"/>
    <s v="Emergency Center"/>
    <s v="-"/>
    <s v="EMERGENCY"/>
    <n v="2"/>
    <n v="2"/>
    <s v="Crohn's disease"/>
    <s v="Gastrointestinal"/>
    <s v="-"/>
    <s v="Standard Non EMS"/>
    <s v="Ambulatory"/>
  </r>
  <r>
    <n v="56974"/>
    <n v="56975"/>
    <d v="2021-05-15T14:38:00"/>
    <x v="0"/>
    <x v="102"/>
    <x v="676"/>
    <s v="-"/>
    <m/>
    <m/>
    <d v="2021-05-15T17:1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MVC, wrist fracture"/>
    <s v="Trauma"/>
    <s v="-"/>
    <s v="Standard Non EMS"/>
    <s v="Ambulatory"/>
  </r>
  <r>
    <n v="56976"/>
    <n v="56977"/>
    <d v="2021-05-15T11:12:00"/>
    <x v="0"/>
    <x v="102"/>
    <x v="120"/>
    <s v="-"/>
    <m/>
    <m/>
    <d v="2021-05-15T15:22:00"/>
    <m/>
    <m/>
    <s v="NON-HEALTH CARE FACLITY POINT OF ORIGIN"/>
    <s v="01 - Discharged to Home or Self Care (Routine Discharge)"/>
    <s v="Pediatrics"/>
    <s v="Emergency Center"/>
    <s v="BLUE CROSS"/>
    <s v="EMERGENCY"/>
    <n v="2"/>
    <n v="2"/>
    <s v="-"/>
    <s v="Trauma"/>
    <s v="-"/>
    <s v="BLS/Police"/>
    <s v="-"/>
  </r>
  <r>
    <n v="56978"/>
    <n v="56979"/>
    <d v="2021-05-13T15:32:00"/>
    <x v="4"/>
    <x v="89"/>
    <x v="311"/>
    <d v="2021-05-13T17:59:00"/>
    <d v="2021-05-13T00:00:00"/>
    <d v="1899-12-30T17:59:00"/>
    <d v="2021-05-13T19:26:00"/>
    <d v="2021-05-13T00:00:00"/>
    <d v="1899-12-30T19:26:00"/>
    <s v="NON-HEALTH CARE FACLITY POINT OF ORIGIN"/>
    <s v="01 - Discharged to Home or Self Care (Routine Discharge)"/>
    <s v="Adult"/>
    <s v="Inpatient"/>
    <s v="COMMERCIAL"/>
    <s v="MEDICAL"/>
    <n v="2"/>
    <n v="2"/>
    <s v="malignant ascitis"/>
    <s v="Cardiorespiratory"/>
    <s v="-"/>
    <s v="Standard Non EMS"/>
    <s v="-"/>
  </r>
  <r>
    <n v="56978"/>
    <n v="63350"/>
    <d v="2021-05-26T15:50:00"/>
    <x v="2"/>
    <x v="30"/>
    <x v="542"/>
    <d v="2021-05-26T17:44:00"/>
    <d v="2021-05-26T00:00:00"/>
    <d v="1899-12-30T17:44:00"/>
    <d v="2021-05-26T19:54:00"/>
    <d v="2021-05-26T00:00:00"/>
    <d v="1899-12-30T19:54:00"/>
    <s v="NON-HEALTH CARE FACLITY POINT OF ORIGIN"/>
    <s v="01 - Discharged to Home or Self Care (Routine Discharge)"/>
    <s v="Adult"/>
    <s v="Inpatient"/>
    <s v="COMMERCIAL"/>
    <s v="MEDICAL"/>
    <n v="3"/>
    <n v="3"/>
    <s v="-"/>
    <s v="General medicine"/>
    <s v="-"/>
    <s v="Standard Non EMS"/>
    <s v="-"/>
  </r>
  <r>
    <n v="56984"/>
    <n v="56985"/>
    <d v="2021-05-15T17:59:00"/>
    <x v="0"/>
    <x v="102"/>
    <x v="553"/>
    <s v="-"/>
    <m/>
    <m/>
    <d v="2021-05-15T21:1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56984"/>
    <n v="57411"/>
    <d v="2021-05-16T09:37:00"/>
    <x v="6"/>
    <x v="103"/>
    <x v="32"/>
    <s v="-"/>
    <m/>
    <m/>
    <d v="2021-05-16T11:08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ALS"/>
    <s v="Ambulatory"/>
  </r>
  <r>
    <n v="56986"/>
    <n v="56987"/>
    <d v="2021-05-13T11:56:00"/>
    <x v="4"/>
    <x v="89"/>
    <x v="313"/>
    <d v="2021-05-13T13:12:00"/>
    <d v="2021-05-13T00:00:00"/>
    <d v="1899-12-30T13:12:00"/>
    <d v="2021-05-13T16:29:00"/>
    <d v="2021-05-13T00:00:00"/>
    <d v="1899-12-30T16:29:00"/>
    <s v="INFORMATION NOT AVAILABLE"/>
    <s v="01 - Discharged to Home or Self Care (Routine Discharge)"/>
    <s v="Adult"/>
    <s v="Outpatient Observation"/>
    <s v="HEALTH MAINTENANCE ORGANIZATION"/>
    <s v="OBSERVATION"/>
    <n v="1"/>
    <n v="1"/>
    <s v="-"/>
    <s v="Neurology"/>
    <s v="-"/>
    <s v="ALS"/>
    <s v="-"/>
  </r>
  <r>
    <n v="56986"/>
    <n v="61610"/>
    <d v="2021-05-25T11:50:00"/>
    <x v="1"/>
    <x v="93"/>
    <x v="75"/>
    <s v="-"/>
    <m/>
    <m/>
    <d v="2021-05-25T13:2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BLS/Police"/>
    <s v="Ambulatory"/>
  </r>
  <r>
    <n v="56988"/>
    <n v="56989"/>
    <d v="2021-05-15T01:44:00"/>
    <x v="0"/>
    <x v="102"/>
    <x v="1239"/>
    <s v="-"/>
    <m/>
    <m/>
    <d v="2021-05-15T05:37:00"/>
    <m/>
    <m/>
    <s v="NON-HEALTH CARE FACLITY POINT OF ORIGIN"/>
    <s v="20 - Expired"/>
    <s v="Adult"/>
    <s v="Emergency Center"/>
    <s v="-"/>
    <s v="EMERGENCY"/>
    <n v="1"/>
    <n v="1"/>
    <s v="-"/>
    <s v="Cardiorespiratory"/>
    <s v="-"/>
    <s v="ALS"/>
    <s v="-"/>
  </r>
  <r>
    <n v="56990"/>
    <n v="56991"/>
    <d v="2021-05-15T07:06:00"/>
    <x v="0"/>
    <x v="102"/>
    <x v="121"/>
    <s v="-"/>
    <m/>
    <m/>
    <s v="-"/>
    <m/>
    <m/>
    <s v="NON-HEALTH CARE FACLITY POINT OF ORIGIN"/>
    <s v="20 - Expired"/>
    <s v="Pediatrics"/>
    <s v="Emergency Center"/>
    <s v="HEALTH MAINTENANCE ORGANIZATION"/>
    <s v="EMERGENCY"/>
    <n v="1"/>
    <n v="1"/>
    <s v="-"/>
    <s v="Cardiorespiratory"/>
    <s v="-"/>
    <s v="ALS"/>
    <s v="Stretcher"/>
  </r>
  <r>
    <n v="56992"/>
    <n v="56993"/>
    <d v="2021-05-14T16:13:00"/>
    <x v="3"/>
    <x v="117"/>
    <x v="1185"/>
    <s v="-"/>
    <m/>
    <m/>
    <d v="2021-05-15T01:2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-"/>
  </r>
  <r>
    <n v="56992"/>
    <n v="58407"/>
    <d v="2021-05-18T00:14:00"/>
    <x v="1"/>
    <x v="57"/>
    <x v="1300"/>
    <s v="-"/>
    <m/>
    <m/>
    <d v="2021-05-18T02:2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Re-Evaluation"/>
    <s v="-"/>
    <s v="Standard Non EMS"/>
    <s v="Ambulatory"/>
  </r>
  <r>
    <n v="56995"/>
    <n v="56996"/>
    <d v="2021-05-14T18:49:00"/>
    <x v="3"/>
    <x v="117"/>
    <x v="353"/>
    <s v="-"/>
    <m/>
    <m/>
    <d v="2021-05-14T22:52:00"/>
    <m/>
    <m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General medicine"/>
    <s v="-"/>
    <s v="Standard Non EMS"/>
    <s v="-"/>
  </r>
  <r>
    <n v="56997"/>
    <n v="56998"/>
    <d v="2021-05-14T23:54:00"/>
    <x v="3"/>
    <x v="117"/>
    <x v="728"/>
    <s v="-"/>
    <m/>
    <m/>
    <d v="2021-05-15T01:54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eneral medicine"/>
    <s v="-"/>
    <s v="Standard Non EMS"/>
    <s v="-"/>
  </r>
  <r>
    <n v="57005"/>
    <n v="57006"/>
    <d v="2021-05-10T14:04:00"/>
    <x v="5"/>
    <x v="46"/>
    <x v="502"/>
    <s v="-"/>
    <m/>
    <m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57007"/>
    <n v="57008"/>
    <d v="2021-05-13T13:22:00"/>
    <x v="4"/>
    <x v="89"/>
    <x v="516"/>
    <d v="2021-05-13T22:24:00"/>
    <d v="2021-05-13T00:00:00"/>
    <d v="1899-12-30T22:24:00"/>
    <d v="2021-05-13T23:50:00"/>
    <d v="2021-05-13T00:00:00"/>
    <d v="1899-12-30T23:50:00"/>
    <s v="NON-HEALTH CARE FACLITY POINT OF ORIGIN"/>
    <s v="01 - Discharged to Home or Self Care (Routine Discharge)"/>
    <s v="Adult"/>
    <s v="Inpatient"/>
    <s v="COMMERCIAL"/>
    <s v="MEDICAL"/>
    <n v="3"/>
    <n v="3"/>
    <s v="-"/>
    <s v="General medicine"/>
    <s v="-"/>
    <s v="BLS/Police"/>
    <s v="-"/>
  </r>
  <r>
    <n v="57009"/>
    <n v="57010"/>
    <d v="2021-05-15T10:17:00"/>
    <x v="0"/>
    <x v="102"/>
    <x v="1030"/>
    <s v="-"/>
    <m/>
    <m/>
    <s v="-"/>
    <m/>
    <m/>
    <s v="NON-HEALTH CARE FACLITY POINT OF ORIGIN"/>
    <s v="01 - Discharged to Home or Self Care (Routine Discharge)"/>
    <s v="Pediatrics"/>
    <s v="Emergency Center"/>
    <s v="BLUE CROSS"/>
    <s v="EMERGENCY"/>
    <n v="2"/>
    <n v="2"/>
    <s v="-"/>
    <s v="Gastrointestinal"/>
    <s v="-"/>
    <s v="Standard Non EMS"/>
    <s v="Ambulatory"/>
  </r>
  <r>
    <n v="57009"/>
    <n v="58542"/>
    <d v="2021-05-17T20:12:00"/>
    <x v="5"/>
    <x v="104"/>
    <x v="461"/>
    <s v="-"/>
    <m/>
    <m/>
    <d v="2021-05-18T01:06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Gastrointestinal"/>
    <s v="-"/>
    <s v="Standard Non EMS"/>
    <s v="-"/>
  </r>
  <r>
    <n v="57013"/>
    <n v="57014"/>
    <d v="2021-05-15T16:40:00"/>
    <x v="0"/>
    <x v="102"/>
    <x v="544"/>
    <s v="-"/>
    <m/>
    <m/>
    <d v="2021-05-15T16:42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Trauma"/>
    <s v="-"/>
    <s v="Standard Non EMS"/>
    <s v="-"/>
  </r>
  <r>
    <n v="57015"/>
    <n v="57016"/>
    <d v="2021-05-15T15:06:00"/>
    <x v="0"/>
    <x v="102"/>
    <x v="303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Closed Head Injury without LOC"/>
    <s v="Neurology"/>
    <s v="-"/>
    <s v="Standard Non EMS"/>
    <s v="Ambulatory"/>
  </r>
  <r>
    <n v="57021"/>
    <n v="57022"/>
    <d v="2021-05-14T23:30:00"/>
    <x v="3"/>
    <x v="117"/>
    <x v="740"/>
    <s v="-"/>
    <m/>
    <m/>
    <d v="2021-05-15T04:3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57023"/>
    <n v="57024"/>
    <d v="2021-05-15T19:57:00"/>
    <x v="0"/>
    <x v="102"/>
    <x v="545"/>
    <s v="-"/>
    <m/>
    <m/>
    <d v="2021-05-15T22:4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ALS"/>
    <s v="-"/>
  </r>
  <r>
    <n v="57031"/>
    <n v="57032"/>
    <d v="2021-05-14T23:22:00"/>
    <x v="3"/>
    <x v="117"/>
    <x v="1381"/>
    <s v="-"/>
    <m/>
    <m/>
    <d v="2021-05-15T00:1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Corneal ulcer"/>
    <s v="EENT and dental"/>
    <s v="-"/>
    <s v="Standard Non EMS"/>
    <s v="Ambulatory"/>
  </r>
  <r>
    <n v="57033"/>
    <n v="57034"/>
    <d v="2021-05-15T22:55:00"/>
    <x v="0"/>
    <x v="102"/>
    <x v="0"/>
    <s v="-"/>
    <m/>
    <m/>
    <s v="-"/>
    <m/>
    <m/>
    <s v="NON-HEALTH CARE FACLITY POINT OF ORIGIN"/>
    <s v="07 - Left Against Medical Advice"/>
    <s v="Adult"/>
    <s v="Emergency Center"/>
    <s v="-"/>
    <s v="EMERGENCY"/>
    <n v="5"/>
    <n v="5"/>
    <s v="-"/>
    <s v="EENT and dental"/>
    <s v="Left Without Being Seen"/>
    <s v="Standard Non EMS"/>
    <s v="-"/>
  </r>
  <r>
    <n v="57038"/>
    <n v="57039"/>
    <d v="2021-05-15T13:10:00"/>
    <x v="0"/>
    <x v="102"/>
    <x v="475"/>
    <s v="-"/>
    <m/>
    <m/>
    <d v="2021-05-15T13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Left Against Medical Advice"/>
    <s v="BLS/Police"/>
    <s v="-"/>
  </r>
  <r>
    <n v="57040"/>
    <n v="57041"/>
    <d v="2021-05-15T01:08:00"/>
    <x v="0"/>
    <x v="102"/>
    <x v="879"/>
    <s v="-"/>
    <m/>
    <m/>
    <d v="2021-05-15T02:5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57042"/>
    <n v="57043"/>
    <d v="2021-05-15T15:40:00"/>
    <x v="0"/>
    <x v="102"/>
    <x v="643"/>
    <s v="-"/>
    <m/>
    <m/>
    <d v="2021-05-15T17:2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57046"/>
    <n v="57047"/>
    <d v="2021-05-15T08:00:00"/>
    <x v="0"/>
    <x v="102"/>
    <x v="1118"/>
    <s v="-"/>
    <m/>
    <m/>
    <d v="2021-05-15T08:1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Re-Evaluation"/>
    <s v="-"/>
    <s v="Standard Non EMS"/>
    <s v="-"/>
  </r>
  <r>
    <n v="57048"/>
    <n v="57049"/>
    <d v="2021-05-15T08:17:00"/>
    <x v="0"/>
    <x v="102"/>
    <x v="651"/>
    <s v="-"/>
    <m/>
    <m/>
    <d v="2021-05-15T10:1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57055"/>
    <n v="57056"/>
    <d v="2021-05-14T21:54:00"/>
    <x v="3"/>
    <x v="117"/>
    <x v="830"/>
    <d v="2021-05-15T01:01:00"/>
    <d v="2021-05-15T00:00:00"/>
    <d v="1899-12-30T01:01:00"/>
    <d v="2021-05-15T03:56:00"/>
    <d v="2021-05-15T00:00:00"/>
    <d v="1899-12-30T03:56:00"/>
    <s v="NON-HEALTH CARE FACLITY POINT OF ORIGIN"/>
    <s v="01 - Discharged to Home or Self Care (Routine Discharge)"/>
    <s v="Adult"/>
    <s v="Outpatient Observation"/>
    <s v="BLUE CROSS"/>
    <s v="MEDICAL"/>
    <n v="2"/>
    <n v="2"/>
    <s v="Right middle finger fracture"/>
    <s v="Environmental"/>
    <s v="-"/>
    <s v="Standard Non EMS"/>
    <s v="Stretcher"/>
  </r>
  <r>
    <n v="57058"/>
    <n v="57059"/>
    <d v="2021-05-15T02:33:00"/>
    <x v="0"/>
    <x v="102"/>
    <x v="1020"/>
    <s v="-"/>
    <m/>
    <m/>
    <d v="2021-05-15T09:02:00"/>
    <m/>
    <m/>
    <s v="NON-HEALTH CARE FACLITY POINT OF ORIGIN"/>
    <s v="01 - Discharged to Home or Self Care (Routine Discharge)"/>
    <s v="Adult"/>
    <s v="Emergency Center"/>
    <s v="-"/>
    <s v="EMERGENCY"/>
    <n v="4"/>
    <n v="4"/>
    <s v="Alcohol Intoxication"/>
    <s v="Toxicology"/>
    <s v="-"/>
    <s v="BLS/Police"/>
    <s v="Ambulatory"/>
  </r>
  <r>
    <n v="57060"/>
    <n v="57061"/>
    <d v="2021-05-15T01:46:00"/>
    <x v="0"/>
    <x v="102"/>
    <x v="216"/>
    <s v="-"/>
    <m/>
    <m/>
    <d v="2021-05-15T07:57:00"/>
    <m/>
    <m/>
    <s v="NON-HEALTH CARE FACLITY POINT OF ORIGIN"/>
    <s v="01 - Discharged to Home or Self Care (Routine Discharge)"/>
    <s v="Adult"/>
    <s v="Emergency Center"/>
    <s v="-"/>
    <s v="EMERGENCY"/>
    <n v="3"/>
    <n v="3"/>
    <s v="Nasal Fracture"/>
    <s v="Toxicology"/>
    <s v="-"/>
    <s v="BLS/Police"/>
    <s v="Wheelchair"/>
  </r>
  <r>
    <n v="57064"/>
    <n v="57065"/>
    <d v="2021-05-15T19:51:00"/>
    <x v="0"/>
    <x v="102"/>
    <x v="231"/>
    <s v="-"/>
    <m/>
    <m/>
    <d v="2021-05-15T20:3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Ambulatory"/>
  </r>
  <r>
    <n v="57075"/>
    <n v="57076"/>
    <d v="2021-05-14T22:48:00"/>
    <x v="3"/>
    <x v="117"/>
    <x v="607"/>
    <s v="-"/>
    <m/>
    <m/>
    <d v="2021-05-15T00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57079"/>
    <n v="57080"/>
    <d v="2021-05-15T00:27:00"/>
    <x v="0"/>
    <x v="102"/>
    <x v="635"/>
    <s v="-"/>
    <m/>
    <m/>
    <d v="2021-05-15T02:00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Trauma"/>
    <s v="-"/>
    <s v="BLS/Police"/>
    <s v="-"/>
  </r>
  <r>
    <n v="57082"/>
    <n v="57083"/>
    <d v="2021-05-15T02:28:00"/>
    <x v="0"/>
    <x v="102"/>
    <x v="917"/>
    <s v="-"/>
    <m/>
    <m/>
    <d v="2021-05-15T03:51:00"/>
    <m/>
    <m/>
    <s v="NON-HEALTH CARE FACLITY POINT OF ORIGIN"/>
    <s v="07 - Left Against Medical Advice"/>
    <s v="Adult"/>
    <s v="Emergency Center"/>
    <s v="BLUE CROSS"/>
    <s v="EMERGENCY"/>
    <n v="4"/>
    <n v="4"/>
    <s v="-"/>
    <s v="Trauma"/>
    <s v="Left Against Medical Advice"/>
    <s v="Standard Non EMS"/>
    <s v="Ambulating With Assist"/>
  </r>
  <r>
    <n v="57082"/>
    <n v="64109"/>
    <d v="2021-05-23T16:09:00"/>
    <x v="6"/>
    <x v="16"/>
    <x v="838"/>
    <d v="2021-05-23T20:27:00"/>
    <d v="2021-05-23T00:00:00"/>
    <d v="1899-12-30T20:27:00"/>
    <d v="2021-05-23T21:37:00"/>
    <d v="2021-05-23T00:00:00"/>
    <d v="1899-12-30T21:37:00"/>
    <s v="NON-HEALTH CARE FACLITY POINT OF ORIGIN"/>
    <s v="07 - Left Against Medical Advice"/>
    <s v="Adult"/>
    <s v="Inpatient"/>
    <s v="BLUE CROSS"/>
    <s v="MEDICAL"/>
    <n v="3"/>
    <n v="3"/>
    <s v="-"/>
    <s v="Neurology"/>
    <s v="-"/>
    <s v="Standard Non EMS"/>
    <s v="-"/>
  </r>
  <r>
    <n v="57084"/>
    <n v="57085"/>
    <d v="2021-05-15T12:17:00"/>
    <x v="0"/>
    <x v="102"/>
    <x v="1219"/>
    <s v="-"/>
    <m/>
    <m/>
    <d v="2021-05-15T14:3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7084"/>
    <n v="60229"/>
    <d v="2021-05-19T12:52:00"/>
    <x v="2"/>
    <x v="153"/>
    <x v="855"/>
    <d v="2021-05-19T12:12:00"/>
    <d v="2021-05-19T00:00:00"/>
    <d v="1899-12-30T12:12:00"/>
    <d v="2021-05-19T13:56:00"/>
    <d v="2021-05-19T00:00:00"/>
    <d v="1899-12-30T13:56:00"/>
    <s v="NON-HEALTH CARE FACLITY POINT OF ORIGIN"/>
    <s v="01 - Discharged to Home or Self Care (Routine Discharge)"/>
    <s v="Adult"/>
    <s v="Inpatient"/>
    <s v="COMMERCIAL"/>
    <s v="MEDICAL"/>
    <n v="4"/>
    <n v="4"/>
    <s v="-"/>
    <s v="Gastrointestinal"/>
    <s v="-"/>
    <s v="Standard Non EMS"/>
    <s v="-"/>
  </r>
  <r>
    <n v="57089"/>
    <n v="57090"/>
    <d v="2021-05-15T18:52:00"/>
    <x v="0"/>
    <x v="102"/>
    <x v="644"/>
    <s v="-"/>
    <m/>
    <m/>
    <d v="2021-05-15T20:0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Ambulatory"/>
  </r>
  <r>
    <n v="57092"/>
    <n v="57093"/>
    <d v="2021-05-15T11:42:00"/>
    <x v="0"/>
    <x v="102"/>
    <x v="221"/>
    <s v="-"/>
    <m/>
    <m/>
    <d v="2021-05-15T11:4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Standard Non EMS"/>
    <s v="-"/>
  </r>
  <r>
    <n v="57094"/>
    <n v="57095"/>
    <d v="2021-05-15T19:50:00"/>
    <x v="0"/>
    <x v="102"/>
    <x v="741"/>
    <s v="-"/>
    <m/>
    <m/>
    <d v="2021-05-15T21:3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BLS/Police"/>
    <s v="-"/>
  </r>
  <r>
    <n v="57098"/>
    <n v="57099"/>
    <d v="2021-05-15T00:22:00"/>
    <x v="0"/>
    <x v="102"/>
    <x v="1"/>
    <s v="-"/>
    <m/>
    <m/>
    <d v="2021-05-15T02:28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jail Clearance,cotusion"/>
    <s v="General medicine"/>
    <s v="-"/>
    <s v="Standard Non EMS"/>
    <s v="Ambulatory"/>
  </r>
  <r>
    <n v="57101"/>
    <n v="57102"/>
    <d v="2021-05-14T16:05:00"/>
    <x v="3"/>
    <x v="117"/>
    <x v="839"/>
    <d v="2021-05-14T17:38:00"/>
    <d v="2021-05-14T00:00:00"/>
    <d v="1899-12-30T17:38:00"/>
    <s v="-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Neurology"/>
    <s v="-"/>
    <s v="Standard Non EMS"/>
    <s v="-"/>
  </r>
  <r>
    <n v="57103"/>
    <n v="57104"/>
    <d v="2021-05-13T11:40:00"/>
    <x v="4"/>
    <x v="89"/>
    <x v="921"/>
    <d v="2021-05-13T13:08:00"/>
    <d v="2021-05-13T00:00:00"/>
    <d v="1899-12-30T13:08:00"/>
    <d v="2021-05-13T14:43:00"/>
    <d v="2021-05-13T00:00:00"/>
    <d v="1899-12-30T14:43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Environmental"/>
    <s v="-"/>
    <s v="Standard Non EMS"/>
    <s v="-"/>
  </r>
  <r>
    <n v="57106"/>
    <n v="57107"/>
    <d v="2021-05-13T06:27:00"/>
    <x v="4"/>
    <x v="89"/>
    <x v="1349"/>
    <d v="2021-05-13T12:57:00"/>
    <d v="2021-05-13T00:00:00"/>
    <d v="1899-12-30T12:57:00"/>
    <d v="2021-05-13T16:15:00"/>
    <d v="2021-05-13T00:00:00"/>
    <d v="1899-12-30T16:1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Trauma"/>
    <s v="-"/>
    <s v="ALS"/>
    <s v="Stretcher"/>
  </r>
  <r>
    <n v="57108"/>
    <n v="57109"/>
    <d v="2021-05-16T13:48:00"/>
    <x v="6"/>
    <x v="103"/>
    <x v="590"/>
    <d v="2021-05-16T16:11:00"/>
    <d v="2021-05-16T00:00:00"/>
    <d v="1899-12-30T16:11:00"/>
    <d v="2021-05-16T18:26:00"/>
    <d v="2021-05-16T00:00:00"/>
    <d v="1899-12-30T18:26:00"/>
    <s v="NON-HEALTH CARE FACLITY POINT OF ORIGIN"/>
    <s v="07 - Left Against Medical Advice"/>
    <s v="Adult"/>
    <s v="Emergency Center"/>
    <s v="BLUE CROSS"/>
    <s v="MEDICAL"/>
    <n v="2"/>
    <n v="2"/>
    <s v="-"/>
    <s v="Neurology"/>
    <s v="Left Against Medical Advice"/>
    <s v="BLS/Police"/>
    <s v="-"/>
  </r>
  <r>
    <n v="57110"/>
    <n v="57111"/>
    <d v="2021-05-16T19:18:00"/>
    <x v="6"/>
    <x v="103"/>
    <x v="715"/>
    <s v="-"/>
    <m/>
    <m/>
    <d v="2021-05-16T22:0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itourinary"/>
    <s v="-"/>
    <s v="Standard Non EMS"/>
    <s v="Carried"/>
  </r>
  <r>
    <n v="57118"/>
    <n v="57119"/>
    <d v="2021-05-15T19:32:00"/>
    <x v="0"/>
    <x v="102"/>
    <x v="979"/>
    <s v="-"/>
    <m/>
    <m/>
    <d v="2021-05-16T04:49:00"/>
    <m/>
    <m/>
    <s v="NON-HEALTH CARE FACLITY POINT OF ORIGIN"/>
    <s v="05 - Discharged/transferred to a designated cancer center or children's hospital"/>
    <s v="Pediatrics"/>
    <s v="Emergency Center"/>
    <s v="BLUE CROSS"/>
    <s v="EMERGENCY"/>
    <n v="3"/>
    <n v="3"/>
    <s v="-"/>
    <s v="Neurology"/>
    <s v="-"/>
    <s v="ALS"/>
    <s v="-"/>
  </r>
  <r>
    <n v="57122"/>
    <n v="57123"/>
    <d v="2021-05-15T19:59:00"/>
    <x v="0"/>
    <x v="102"/>
    <x v="168"/>
    <s v="-"/>
    <m/>
    <m/>
    <d v="2021-05-16T03:1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57126"/>
    <n v="57127"/>
    <d v="2021-05-14T22:45:00"/>
    <x v="3"/>
    <x v="117"/>
    <x v="1303"/>
    <d v="2021-05-15T01:09:00"/>
    <d v="2021-05-15T00:00:00"/>
    <d v="1899-12-30T01:09:00"/>
    <d v="2021-05-15T03:35:00"/>
    <d v="2021-05-15T00:00:00"/>
    <d v="1899-12-30T03:35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ALS"/>
    <s v="-"/>
  </r>
  <r>
    <n v="57128"/>
    <n v="57129"/>
    <d v="2021-04-20T10:05:00"/>
    <x v="1"/>
    <x v="72"/>
    <x v="555"/>
    <s v="-"/>
    <m/>
    <m/>
    <d v="2021-04-20T15:22:00"/>
    <m/>
    <m/>
    <s v="NON-HEALTH CARE FACLITY POINT OF ORIGIN"/>
    <s v="03 - Disch/Trans  to a Skilled Nursing Facility (SNF) with Medicare Certification"/>
    <s v="Adult"/>
    <s v="Inpatient"/>
    <s v="BLUE CROSS"/>
    <s v="MEDICAL"/>
    <n v="3"/>
    <n v="3"/>
    <s v="-"/>
    <s v="Cardiorespiratory"/>
    <s v="-"/>
    <s v="ALS"/>
    <s v="-"/>
  </r>
  <r>
    <n v="57128"/>
    <n v="57129"/>
    <d v="2021-04-20T10:05:00"/>
    <x v="1"/>
    <x v="72"/>
    <x v="555"/>
    <s v="-"/>
    <m/>
    <m/>
    <d v="2021-04-20T15:22:00"/>
    <m/>
    <m/>
    <s v="NON-HEALTH CARE FACLITY POINT OF ORIGIN"/>
    <s v="03 - Disch/Trans  to a Skilled Nursing Facility (SNF) with Medicare Certification"/>
    <s v="Adult"/>
    <s v="Inpatient"/>
    <s v="BLUE CROSS"/>
    <s v="MEDICAL"/>
    <n v="3"/>
    <n v="3"/>
    <s v="-"/>
    <s v="Cardiorespiratory"/>
    <s v="-"/>
    <s v="BLS/Police"/>
    <s v="-"/>
  </r>
  <r>
    <n v="57133"/>
    <n v="57134"/>
    <d v="2021-05-16T13:02:00"/>
    <x v="6"/>
    <x v="103"/>
    <x v="193"/>
    <s v="-"/>
    <m/>
    <m/>
    <d v="2021-05-16T16:0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-"/>
  </r>
  <r>
    <n v="57135"/>
    <n v="57136"/>
    <d v="2021-05-12T21:28:00"/>
    <x v="2"/>
    <x v="130"/>
    <x v="142"/>
    <s v="-"/>
    <m/>
    <m/>
    <d v="2021-05-12T22:45:00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Neurology"/>
    <s v="-"/>
    <s v="ALS"/>
    <s v="-"/>
  </r>
  <r>
    <n v="57137"/>
    <n v="57138"/>
    <d v="2021-05-14T04:16:00"/>
    <x v="3"/>
    <x v="117"/>
    <x v="586"/>
    <d v="2021-05-14T05:16:00"/>
    <d v="2021-05-14T00:00:00"/>
    <d v="1899-12-30T05:16:00"/>
    <s v="-"/>
    <m/>
    <m/>
    <s v="FROM HOSPITAL/ACF"/>
    <s v="07 - Left Against Medical Advice"/>
    <s v="Adult"/>
    <s v="Inpatient"/>
    <s v="MEDICARE PART A"/>
    <s v="MEDICAL"/>
    <n v="2"/>
    <n v="2"/>
    <s v="-"/>
    <s v="Neurology"/>
    <s v="-"/>
    <s v="ALS"/>
    <s v="-"/>
  </r>
  <r>
    <n v="57141"/>
    <n v="57142"/>
    <d v="2021-05-15T23:54:00"/>
    <x v="0"/>
    <x v="102"/>
    <x v="728"/>
    <s v="-"/>
    <m/>
    <m/>
    <d v="2021-05-16T01:5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-"/>
  </r>
  <r>
    <n v="57146"/>
    <n v="57147"/>
    <d v="2021-05-13T19:45:00"/>
    <x v="4"/>
    <x v="89"/>
    <x v="580"/>
    <d v="2021-05-13T21:26:00"/>
    <d v="2021-05-13T00:00:00"/>
    <d v="1899-12-30T21:26:00"/>
    <d v="2021-05-13T21:54:00"/>
    <d v="2021-05-13T00:00:00"/>
    <d v="1899-12-30T21:54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Standard Non EMS"/>
    <s v="-"/>
  </r>
  <r>
    <n v="57148"/>
    <n v="57149"/>
    <d v="2021-05-14T08:44:00"/>
    <x v="3"/>
    <x v="117"/>
    <x v="287"/>
    <s v="-"/>
    <m/>
    <m/>
    <d v="2021-05-14T11:34:00"/>
    <m/>
    <m/>
    <s v="NON-HEALTH CARE FACLITY POINT OF ORIGIN"/>
    <s v="01 - Discharged to Home or Self Care (Routine Discharge)"/>
    <s v="Adult"/>
    <s v="Inpatient"/>
    <s v="BLUE CROSS"/>
    <s v="MEDICAL"/>
    <n v="1"/>
    <n v="1"/>
    <s v="-"/>
    <s v="Cardiorespiratory"/>
    <s v="-"/>
    <s v="ALS"/>
    <s v="Stretcher"/>
  </r>
  <r>
    <n v="57148"/>
    <n v="61217"/>
    <d v="2021-05-22T17:38:00"/>
    <x v="0"/>
    <x v="139"/>
    <x v="1055"/>
    <d v="2021-05-22T15:11:00"/>
    <d v="2021-05-22T00:00:00"/>
    <d v="1899-12-30T15:11:00"/>
    <d v="2021-05-22T17:41:00"/>
    <d v="2021-05-22T00:00:00"/>
    <d v="1899-12-30T17:41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Standard Non EMS"/>
    <s v="-"/>
  </r>
  <r>
    <n v="57148"/>
    <n v="63144"/>
    <d v="2021-05-27T14:54:00"/>
    <x v="4"/>
    <x v="118"/>
    <x v="680"/>
    <d v="2021-05-27T15:46:00"/>
    <d v="2021-05-27T00:00:00"/>
    <d v="1899-12-30T15:46:00"/>
    <d v="2021-05-27T18:01:00"/>
    <d v="2021-05-27T00:00:00"/>
    <d v="1899-12-30T18:01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Standard Non EMS"/>
    <s v="-"/>
  </r>
  <r>
    <n v="57150"/>
    <n v="57151"/>
    <d v="2021-05-14T06:42:00"/>
    <x v="3"/>
    <x v="117"/>
    <x v="1257"/>
    <d v="2021-05-14T10:43:00"/>
    <d v="2021-05-14T00:00:00"/>
    <d v="1899-12-30T10:43:00"/>
    <d v="2021-05-14T14:30:00"/>
    <d v="2021-05-14T00:00:00"/>
    <d v="1899-12-30T14:3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BLS/Police"/>
    <s v="-"/>
  </r>
  <r>
    <n v="57152"/>
    <n v="57153"/>
    <d v="2021-05-16T11:30:00"/>
    <x v="6"/>
    <x v="103"/>
    <x v="177"/>
    <s v="-"/>
    <m/>
    <m/>
    <d v="2021-05-16T12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Ambulatory"/>
  </r>
  <r>
    <n v="57161"/>
    <n v="57162"/>
    <d v="2021-05-16T17:02:00"/>
    <x v="6"/>
    <x v="103"/>
    <x v="271"/>
    <s v="-"/>
    <m/>
    <m/>
    <d v="2021-05-16T21:1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57163"/>
    <n v="57164"/>
    <d v="2021-05-16T12:38:00"/>
    <x v="6"/>
    <x v="103"/>
    <x v="1243"/>
    <s v="-"/>
    <m/>
    <m/>
    <d v="2021-05-16T14:2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Nonspecific Chest Pain"/>
    <s v="Cardiorespiratory"/>
    <s v="-"/>
    <s v="Standard Non EMS"/>
    <s v="Ambulatory"/>
  </r>
  <r>
    <n v="57165"/>
    <n v="57166"/>
    <d v="2021-05-15T16:56:00"/>
    <x v="0"/>
    <x v="102"/>
    <x v="986"/>
    <d v="2021-05-15T14:15:00"/>
    <d v="2021-05-15T00:00:00"/>
    <d v="1899-12-30T14:15:00"/>
    <d v="2021-05-15T16:55:00"/>
    <d v="2021-05-15T00:00:00"/>
    <d v="1899-12-30T16:55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Cardiorespiratory"/>
    <s v="-"/>
    <s v="Standard Non EMS"/>
    <s v="-"/>
  </r>
  <r>
    <n v="57176"/>
    <n v="57177"/>
    <d v="2021-05-16T04:28:00"/>
    <x v="6"/>
    <x v="103"/>
    <x v="1345"/>
    <s v="-"/>
    <m/>
    <m/>
    <d v="2021-05-16T05:3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Fever"/>
    <s v="General medicine"/>
    <s v="-"/>
    <s v="Standard Non EMS"/>
    <s v="Ambulatory"/>
  </r>
  <r>
    <n v="57178"/>
    <n v="57179"/>
    <d v="2021-05-16T19:07:00"/>
    <x v="6"/>
    <x v="103"/>
    <x v="775"/>
    <s v="-"/>
    <m/>
    <m/>
    <d v="2021-05-16T21:5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Carried"/>
  </r>
  <r>
    <n v="57185"/>
    <n v="57186"/>
    <d v="2021-05-16T02:07:00"/>
    <x v="6"/>
    <x v="103"/>
    <x v="1092"/>
    <s v="-"/>
    <m/>
    <m/>
    <d v="2021-05-16T03:2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ALS"/>
    <s v="-"/>
  </r>
  <r>
    <n v="57185"/>
    <n v="58488"/>
    <d v="2021-05-18T21:42:00"/>
    <x v="1"/>
    <x v="57"/>
    <x v="446"/>
    <s v="-"/>
    <m/>
    <m/>
    <d v="2021-05-18T23:29:00"/>
    <m/>
    <m/>
    <s v="NON-HEALTH CARE FACLITY POINT OF ORIGIN"/>
    <s v="07 - Left Against Medical Advice"/>
    <s v="Pediatrics"/>
    <s v="Emergency Center"/>
    <s v="HEALTH MAINTENANCE ORGANIZATION"/>
    <s v="EMERGENCY"/>
    <n v="3"/>
    <n v="3"/>
    <s v="-"/>
    <s v="Administrative"/>
    <s v="Left Without Being Seen"/>
    <s v="Standard Non EMS"/>
    <s v="-"/>
  </r>
  <r>
    <n v="57192"/>
    <n v="57193"/>
    <d v="2021-05-16T08:49:00"/>
    <x v="6"/>
    <x v="103"/>
    <x v="768"/>
    <s v="-"/>
    <m/>
    <m/>
    <d v="2021-05-16T09:2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Dyspnea"/>
    <s v="Cardiorespiratory"/>
    <s v="-"/>
    <s v="Standard Non EMS"/>
    <s v="Carried"/>
  </r>
  <r>
    <n v="57201"/>
    <n v="57202"/>
    <d v="2021-05-16T01:20:00"/>
    <x v="6"/>
    <x v="103"/>
    <x v="428"/>
    <s v="-"/>
    <m/>
    <m/>
    <d v="2021-05-16T03:3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57205"/>
    <n v="57206"/>
    <d v="2021-05-16T19:50:00"/>
    <x v="6"/>
    <x v="103"/>
    <x v="741"/>
    <s v="-"/>
    <m/>
    <m/>
    <d v="2021-05-16T22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57207"/>
    <n v="57208"/>
    <d v="2021-05-14T09:04:00"/>
    <x v="3"/>
    <x v="117"/>
    <x v="159"/>
    <d v="2021-05-14T12:05:00"/>
    <d v="2021-05-14T00:00:00"/>
    <d v="1899-12-30T12:05:00"/>
    <d v="2021-05-14T15:45:00"/>
    <d v="2021-05-14T00:00:00"/>
    <d v="1899-12-30T15:45:00"/>
    <s v="NON-HEALTH CARE FACLITY POINT OF ORIGIN"/>
    <s v="07 - Left Against Medical Advice"/>
    <s v="Adult"/>
    <s v="Inpatient"/>
    <s v="MEDICAID/WELFARE"/>
    <s v="MEDICAL"/>
    <n v="3"/>
    <n v="3"/>
    <s v="-"/>
    <s v="Gastrointestinal"/>
    <s v="-"/>
    <s v="Standard Non EMS"/>
    <s v="-"/>
  </r>
  <r>
    <n v="57215"/>
    <n v="57216"/>
    <d v="2021-05-16T12:47:00"/>
    <x v="6"/>
    <x v="103"/>
    <x v="478"/>
    <s v="-"/>
    <m/>
    <m/>
    <d v="2021-05-16T17:5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BLS/Police"/>
    <s v="Ambulatory"/>
  </r>
  <r>
    <n v="57218"/>
    <n v="57219"/>
    <d v="2021-05-16T18:02:00"/>
    <x v="6"/>
    <x v="103"/>
    <x v="68"/>
    <s v="-"/>
    <m/>
    <m/>
    <d v="2021-05-16T21:2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cute pancreatitis"/>
    <s v="Gastrointestinal"/>
    <s v="-"/>
    <s v="Standard Non EMS"/>
    <s v="Ambulatory"/>
  </r>
  <r>
    <n v="57225"/>
    <n v="57226"/>
    <d v="2021-05-16T18:23:00"/>
    <x v="6"/>
    <x v="103"/>
    <x v="1032"/>
    <s v="-"/>
    <m/>
    <m/>
    <d v="2021-05-16T22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57228"/>
    <n v="57229"/>
    <d v="2021-05-12T14:12:00"/>
    <x v="2"/>
    <x v="130"/>
    <x v="105"/>
    <d v="2021-05-12T17:14:00"/>
    <d v="2021-05-12T00:00:00"/>
    <d v="1899-12-30T17:14:00"/>
    <d v="2021-05-12T18:32:00"/>
    <d v="2021-05-12T00:00:00"/>
    <d v="1899-12-30T18:32:00"/>
    <s v="COURT/LAW ENFORCEMENT"/>
    <s v="20 - Expired"/>
    <s v="Adult"/>
    <s v="Inpatient"/>
    <s v="COMMERCIAL"/>
    <s v="MEDICAL"/>
    <n v="2"/>
    <n v="2"/>
    <s v="-"/>
    <s v="Gastrointestinal"/>
    <s v="-"/>
    <s v="BLS/Police"/>
    <s v="-"/>
  </r>
  <r>
    <n v="57236"/>
    <n v="57237"/>
    <d v="2021-05-16T15:45:00"/>
    <x v="6"/>
    <x v="103"/>
    <x v="1269"/>
    <s v="-"/>
    <m/>
    <m/>
    <d v="2021-05-16T15:57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astrointestinal"/>
    <s v="-"/>
    <s v="BLS/Police"/>
    <s v="-"/>
  </r>
  <r>
    <n v="57241"/>
    <n v="57242"/>
    <d v="2021-05-11T10:57:00"/>
    <x v="1"/>
    <x v="116"/>
    <x v="441"/>
    <d v="2021-05-11T12:42:00"/>
    <d v="2021-05-11T00:00:00"/>
    <d v="1899-12-30T12:42:00"/>
    <d v="2021-05-11T19:53:00"/>
    <d v="2021-05-11T00:00:00"/>
    <d v="1899-12-30T19:53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Standard Non EMS"/>
    <s v="-"/>
  </r>
  <r>
    <n v="57243"/>
    <n v="57244"/>
    <d v="2021-05-16T22:07:00"/>
    <x v="6"/>
    <x v="103"/>
    <x v="709"/>
    <s v="-"/>
    <m/>
    <m/>
    <d v="2021-05-16T23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57245"/>
    <n v="57246"/>
    <d v="2021-05-16T14:54:00"/>
    <x v="6"/>
    <x v="103"/>
    <x v="680"/>
    <s v="-"/>
    <m/>
    <m/>
    <d v="2021-05-16T17:02:00"/>
    <m/>
    <m/>
    <s v="NON-HEALTH CARE FACLITY POINT OF ORIGIN"/>
    <s v="01 - Discharged to Home or Self Care (Routine Discharge)"/>
    <s v="Adult"/>
    <s v="Emergency Center"/>
    <s v="-"/>
    <s v="EMERGENCY"/>
    <s v="-"/>
    <s v="-"/>
    <s v="Vertigo"/>
    <s v="General medicine"/>
    <s v="-"/>
    <s v="BLS/Police"/>
    <s v="Ambulatory"/>
  </r>
  <r>
    <n v="57245"/>
    <n v="61540"/>
    <d v="2021-05-25T07:34:00"/>
    <x v="1"/>
    <x v="93"/>
    <x v="1005"/>
    <s v="-"/>
    <m/>
    <m/>
    <d v="2021-05-25T10:2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ALS"/>
    <s v="-"/>
  </r>
  <r>
    <n v="57250"/>
    <n v="57251"/>
    <d v="2021-05-16T17:58:00"/>
    <x v="6"/>
    <x v="103"/>
    <x v="6"/>
    <s v="-"/>
    <m/>
    <m/>
    <d v="2021-05-16T22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57252"/>
    <n v="57253"/>
    <d v="2021-05-16T17:40:00"/>
    <x v="6"/>
    <x v="103"/>
    <x v="972"/>
    <s v="-"/>
    <m/>
    <m/>
    <d v="2021-05-16T19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57255"/>
    <n v="57256"/>
    <d v="2021-05-10T10:17:00"/>
    <x v="5"/>
    <x v="46"/>
    <x v="1030"/>
    <d v="2021-05-10T14:02:00"/>
    <d v="2021-05-10T00:00:00"/>
    <d v="1899-12-30T14:02:00"/>
    <d v="2021-05-10T14:54:00"/>
    <d v="2021-05-10T00:00:00"/>
    <d v="1899-12-30T14:54:00"/>
    <s v="NON-HEALTH CARE FACLITY POINT OF ORIGIN"/>
    <s v="01 - Discharged to Home or Self Care (Routine Discharge)"/>
    <s v="Adult"/>
    <s v="Inpatient"/>
    <s v="HEALTH MAINTENANCE ORGANIZATION"/>
    <s v="MEDICAL"/>
    <n v="3"/>
    <n v="3"/>
    <s v="Pelvic Fracture"/>
    <s v="Trauma"/>
    <s v="-"/>
    <s v="ALS"/>
    <s v="Stretcher"/>
  </r>
  <r>
    <n v="57258"/>
    <n v="57259"/>
    <d v="2021-05-16T03:01:00"/>
    <x v="6"/>
    <x v="103"/>
    <x v="805"/>
    <s v="-"/>
    <m/>
    <m/>
    <d v="2021-05-16T03:0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57260"/>
    <n v="57261"/>
    <d v="2021-05-16T17:17:00"/>
    <x v="6"/>
    <x v="103"/>
    <x v="872"/>
    <s v="-"/>
    <m/>
    <m/>
    <d v="2021-05-16T23:0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syncope"/>
    <s v="General medicine"/>
    <s v="-"/>
    <s v="ALS"/>
    <s v="Ambulatory"/>
  </r>
  <r>
    <n v="57262"/>
    <n v="57263"/>
    <d v="2021-05-16T15:58:00"/>
    <x v="6"/>
    <x v="103"/>
    <x v="929"/>
    <s v="-"/>
    <m/>
    <m/>
    <d v="2021-05-16T21:5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57264"/>
    <n v="57265"/>
    <d v="2021-05-16T14:18:00"/>
    <x v="6"/>
    <x v="103"/>
    <x v="25"/>
    <s v="-"/>
    <m/>
    <m/>
    <d v="2021-05-16T14:4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57268"/>
    <n v="57269"/>
    <d v="2021-05-16T01:26:00"/>
    <x v="6"/>
    <x v="103"/>
    <x v="1053"/>
    <s v="-"/>
    <m/>
    <m/>
    <d v="2021-05-16T05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Scabies,Viral Gastroentiritis"/>
    <s v="Gastrointestinal"/>
    <s v="-"/>
    <s v="Standard Non EMS"/>
    <s v="Ambulatory"/>
  </r>
  <r>
    <n v="57270"/>
    <n v="57271"/>
    <d v="2021-05-16T21:25:00"/>
    <x v="6"/>
    <x v="103"/>
    <x v="396"/>
    <s v="-"/>
    <m/>
    <m/>
    <d v="2021-05-16T21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57278"/>
    <n v="57279"/>
    <d v="2021-05-16T02:08:00"/>
    <x v="6"/>
    <x v="103"/>
    <x v="247"/>
    <s v="-"/>
    <m/>
    <m/>
    <d v="2021-05-16T04:4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Uscle Spasm"/>
    <s v="Cardiorespiratory"/>
    <s v="-"/>
    <s v="Standard Non EMS"/>
    <s v="Ambulatory"/>
  </r>
  <r>
    <n v="57284"/>
    <n v="57285"/>
    <d v="2021-05-13T14:11:00"/>
    <x v="4"/>
    <x v="89"/>
    <x v="1175"/>
    <d v="2021-05-13T17:22:00"/>
    <d v="2021-05-13T00:00:00"/>
    <d v="1899-12-30T17:22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4"/>
    <n v="4"/>
    <s v="-"/>
    <s v="Musculoskeletal non-traumatic"/>
    <s v="-"/>
    <s v="ALS"/>
    <s v="-"/>
  </r>
  <r>
    <n v="57290"/>
    <n v="57291"/>
    <d v="2021-05-15T20:25:00"/>
    <x v="0"/>
    <x v="102"/>
    <x v="992"/>
    <s v="-"/>
    <m/>
    <m/>
    <d v="2021-05-16T00:0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Neurology"/>
    <s v="-"/>
    <s v="BLS/Police"/>
    <s v="-"/>
  </r>
  <r>
    <n v="57294"/>
    <n v="57295"/>
    <d v="2021-05-15T20:43:00"/>
    <x v="0"/>
    <x v="102"/>
    <x v="1135"/>
    <s v="-"/>
    <m/>
    <m/>
    <d v="2021-05-16T00:5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57297"/>
    <n v="57298"/>
    <d v="2021-05-16T02:42:00"/>
    <x v="6"/>
    <x v="103"/>
    <x v="681"/>
    <s v="-"/>
    <m/>
    <m/>
    <d v="2021-05-16T05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annibis use"/>
    <s v="Toxicology"/>
    <s v="-"/>
    <s v="Standard Non EMS"/>
    <s v="-"/>
  </r>
  <r>
    <n v="57297"/>
    <n v="58902"/>
    <d v="2021-05-19T05:40:00"/>
    <x v="2"/>
    <x v="153"/>
    <x v="1108"/>
    <s v="-"/>
    <m/>
    <m/>
    <d v="2021-05-19T12:4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Ambulatory"/>
  </r>
  <r>
    <n v="57299"/>
    <n v="57300"/>
    <d v="2021-05-16T12:43:00"/>
    <x v="6"/>
    <x v="103"/>
    <x v="780"/>
    <s v="-"/>
    <m/>
    <m/>
    <d v="2021-05-16T13:18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Skin"/>
    <s v="-"/>
    <s v="Standard Non EMS"/>
    <s v="-"/>
  </r>
  <r>
    <n v="57304"/>
    <n v="57305"/>
    <d v="2021-05-16T13:59:00"/>
    <x v="6"/>
    <x v="103"/>
    <x v="119"/>
    <s v="-"/>
    <m/>
    <m/>
    <d v="2021-05-16T16:1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57307"/>
    <n v="57308"/>
    <d v="2021-05-16T01:34:00"/>
    <x v="6"/>
    <x v="103"/>
    <x v="650"/>
    <s v="-"/>
    <m/>
    <m/>
    <d v="2021-05-16T03:02:00"/>
    <m/>
    <m/>
    <s v="NON-HEALTH CARE FACLITY POINT OF ORIGIN"/>
    <s v="01 - Discharged to Home or Self Care (Routine Discharge)"/>
    <s v="Adult"/>
    <s v="Emergency Center"/>
    <s v="-"/>
    <s v="EMERGENCY"/>
    <n v="2"/>
    <n v="2"/>
    <s v="Asthma"/>
    <s v="Cardiorespiratory"/>
    <s v="-"/>
    <s v="Standard Non EMS"/>
    <s v="Ambulatory"/>
  </r>
  <r>
    <n v="57314"/>
    <n v="57315"/>
    <d v="2021-05-16T07:54:00"/>
    <x v="6"/>
    <x v="103"/>
    <x v="1123"/>
    <s v="-"/>
    <m/>
    <m/>
    <d v="2021-05-16T09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ALS"/>
    <s v="Ambulatory"/>
  </r>
  <r>
    <n v="57316"/>
    <n v="57317"/>
    <d v="2021-05-16T12:03:00"/>
    <x v="6"/>
    <x v="103"/>
    <x v="420"/>
    <s v="-"/>
    <m/>
    <m/>
    <d v="2021-05-16T16:4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Head Injury"/>
    <s v="Neurology"/>
    <s v="-"/>
    <s v="ALS"/>
    <s v="Ambulatory"/>
  </r>
  <r>
    <n v="57318"/>
    <n v="57319"/>
    <d v="2021-05-16T14:01:00"/>
    <x v="6"/>
    <x v="103"/>
    <x v="60"/>
    <s v="-"/>
    <m/>
    <m/>
    <d v="2021-05-16T20:11:00"/>
    <m/>
    <m/>
    <s v="NON-HEALTH CARE FACLITY POINT OF ORIGIN"/>
    <s v="05 - Discharged/transferred to a designated cancer center or children's hospital"/>
    <s v="Adult"/>
    <s v="Emergency Center"/>
    <s v="COMMERCIAL"/>
    <s v="EMERGENCY"/>
    <n v="2"/>
    <n v="2"/>
    <s v="seizures"/>
    <s v="Neurology"/>
    <s v="-"/>
    <s v="ALS"/>
    <s v="Ambulatory"/>
  </r>
  <r>
    <n v="57322"/>
    <n v="57720"/>
    <d v="2021-05-17T03:39:00"/>
    <x v="5"/>
    <x v="104"/>
    <x v="1216"/>
    <s v="-"/>
    <m/>
    <m/>
    <d v="2021-05-17T06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7333"/>
    <n v="57334"/>
    <d v="2021-05-16T11:03:00"/>
    <x v="6"/>
    <x v="103"/>
    <x v="699"/>
    <s v="-"/>
    <m/>
    <m/>
    <d v="2021-05-16T12:12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Musculoskeletal non-traumatic"/>
    <s v="-"/>
    <s v="Standard Non EMS"/>
    <s v="Ambulatory"/>
  </r>
  <r>
    <n v="57333"/>
    <n v="59392"/>
    <d v="2021-05-20T03:02:00"/>
    <x v="4"/>
    <x v="22"/>
    <x v="1237"/>
    <s v="-"/>
    <m/>
    <m/>
    <d v="2021-05-20T07:0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57335"/>
    <n v="57336"/>
    <d v="2021-05-16T05:59:00"/>
    <x v="6"/>
    <x v="103"/>
    <x v="1207"/>
    <s v="-"/>
    <m/>
    <m/>
    <d v="2021-05-16T09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Back Pain"/>
    <s v="Musculoskeletal non-traumatic"/>
    <s v="-"/>
    <s v="Standard Non EMS"/>
    <s v="Ambulatory"/>
  </r>
  <r>
    <n v="57338"/>
    <n v="58219"/>
    <d v="2021-05-18T17:44:00"/>
    <x v="1"/>
    <x v="57"/>
    <x v="1003"/>
    <s v="-"/>
    <m/>
    <m/>
    <d v="2021-05-18T17:46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Neurology"/>
    <s v="-"/>
    <s v="Standard Non EMS"/>
    <s v="-"/>
  </r>
  <r>
    <n v="57344"/>
    <n v="57345"/>
    <d v="2021-05-16T10:00:00"/>
    <x v="6"/>
    <x v="103"/>
    <x v="198"/>
    <s v="-"/>
    <m/>
    <m/>
    <d v="2021-05-16T12:31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Neurology"/>
    <s v="-"/>
    <s v="ALS"/>
    <s v="-"/>
  </r>
  <r>
    <n v="57346"/>
    <n v="57347"/>
    <d v="2021-05-16T20:09:00"/>
    <x v="6"/>
    <x v="103"/>
    <x v="969"/>
    <s v="-"/>
    <m/>
    <m/>
    <d v="2021-05-16T22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57352"/>
    <n v="57353"/>
    <d v="2021-05-16T12:20:00"/>
    <x v="6"/>
    <x v="103"/>
    <x v="810"/>
    <s v="-"/>
    <m/>
    <m/>
    <d v="2021-05-16T14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7355"/>
    <n v="57356"/>
    <d v="2021-05-16T19:55:00"/>
    <x v="6"/>
    <x v="103"/>
    <x v="455"/>
    <s v="-"/>
    <m/>
    <m/>
    <d v="2021-05-16T22:5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hypomagnesium"/>
    <s v="General medicine"/>
    <s v="-"/>
    <s v="Standard Non EMS"/>
    <s v="-"/>
  </r>
  <r>
    <n v="57362"/>
    <n v="57363"/>
    <d v="2021-05-14T12:37:00"/>
    <x v="3"/>
    <x v="117"/>
    <x v="151"/>
    <d v="2021-05-14T16:35:00"/>
    <d v="2021-05-14T00:00:00"/>
    <d v="1899-12-30T16:35:00"/>
    <d v="2021-05-14T19:18:00"/>
    <d v="2021-05-14T00:00:00"/>
    <d v="1899-12-30T19:18:00"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BLS/Police"/>
    <s v="-"/>
  </r>
  <r>
    <n v="57366"/>
    <n v="57367"/>
    <d v="2021-05-16T17:27:00"/>
    <x v="6"/>
    <x v="103"/>
    <x v="469"/>
    <s v="-"/>
    <m/>
    <m/>
    <d v="2021-05-16T18:1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-"/>
  </r>
  <r>
    <n v="57372"/>
    <n v="57373"/>
    <d v="2021-05-16T19:16:00"/>
    <x v="6"/>
    <x v="103"/>
    <x v="479"/>
    <s v="-"/>
    <m/>
    <m/>
    <d v="2021-05-16T21:50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Trauma"/>
    <s v="-"/>
    <s v="Standard Non EMS"/>
    <s v="Ambulatory"/>
  </r>
  <r>
    <n v="57376"/>
    <n v="57377"/>
    <d v="2021-05-16T04:20:00"/>
    <x v="6"/>
    <x v="103"/>
    <x v="1117"/>
    <s v="-"/>
    <m/>
    <m/>
    <d v="2021-05-16T06:4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Ambulatory"/>
  </r>
  <r>
    <n v="57381"/>
    <n v="57382"/>
    <d v="2021-05-16T14:02:00"/>
    <x v="6"/>
    <x v="103"/>
    <x v="610"/>
    <s v="-"/>
    <m/>
    <m/>
    <d v="2021-05-16T17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Musculoskeletal Pain"/>
    <s v="Musculoskeletal non-traumatic"/>
    <s v="-"/>
    <s v="Standard Non EMS"/>
    <s v="Ambulatory"/>
  </r>
  <r>
    <n v="57383"/>
    <n v="57384"/>
    <d v="2021-05-16T21:03:00"/>
    <x v="6"/>
    <x v="103"/>
    <x v="868"/>
    <s v="-"/>
    <m/>
    <m/>
    <d v="2021-05-16T22:29:00"/>
    <m/>
    <m/>
    <s v="NON-HEALTH CARE FACLITY POINT OF ORIGIN"/>
    <s v="70 - Disch/trans to another type of health care institution not defined elsewhere in this code list (effective 4/1/2008)"/>
    <s v="Adult"/>
    <s v="Emergency Center"/>
    <s v="-"/>
    <s v="EMERGENCY"/>
    <n v="4"/>
    <n v="4"/>
    <s v="-"/>
    <s v="General medicine"/>
    <s v="-"/>
    <s v="BLS/Police"/>
    <s v="-"/>
  </r>
  <r>
    <n v="57386"/>
    <n v="57387"/>
    <d v="2021-05-16T12:49:00"/>
    <x v="6"/>
    <x v="103"/>
    <x v="1087"/>
    <s v="-"/>
    <m/>
    <m/>
    <d v="2021-05-16T14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and infection"/>
    <s v="Skin"/>
    <s v="-"/>
    <s v="Standard Non EMS"/>
    <s v="-"/>
  </r>
  <r>
    <n v="57388"/>
    <n v="57389"/>
    <d v="2021-05-16T09:02:00"/>
    <x v="6"/>
    <x v="103"/>
    <x v="117"/>
    <s v="-"/>
    <m/>
    <m/>
    <d v="2021-05-16T09:5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57391"/>
    <n v="57392"/>
    <d v="2021-05-16T09:55:00"/>
    <x v="6"/>
    <x v="103"/>
    <x v="636"/>
    <s v="-"/>
    <m/>
    <m/>
    <d v="2021-05-16T16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elvic Pain"/>
    <s v="Gastrointestinal"/>
    <s v="-"/>
    <s v="Standard Non EMS"/>
    <s v="Ambulatory"/>
  </r>
  <r>
    <n v="57393"/>
    <n v="57394"/>
    <d v="2021-05-16T11:42:00"/>
    <x v="6"/>
    <x v="103"/>
    <x v="221"/>
    <s v="-"/>
    <m/>
    <m/>
    <d v="2021-05-16T15:2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57395"/>
    <n v="57396"/>
    <d v="2021-05-16T09:23:00"/>
    <x v="6"/>
    <x v="103"/>
    <x v="1068"/>
    <s v="-"/>
    <m/>
    <m/>
    <d v="2021-05-16T10:5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57397"/>
    <n v="57398"/>
    <d v="2021-05-16T09:53:00"/>
    <x v="6"/>
    <x v="103"/>
    <x v="465"/>
    <s v="-"/>
    <m/>
    <m/>
    <d v="2021-05-16T10:3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-"/>
  </r>
  <r>
    <n v="57401"/>
    <n v="57402"/>
    <d v="2021-05-16T07:56:00"/>
    <x v="6"/>
    <x v="103"/>
    <x v="637"/>
    <s v="-"/>
    <m/>
    <m/>
    <d v="2021-05-16T09:3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Ambulatory"/>
  </r>
  <r>
    <n v="57403"/>
    <n v="57404"/>
    <d v="2021-05-16T10:23:00"/>
    <x v="6"/>
    <x v="103"/>
    <x v="1129"/>
    <s v="-"/>
    <m/>
    <m/>
    <d v="2021-05-16T13:0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57405"/>
    <n v="57406"/>
    <d v="2021-05-16T15:29:00"/>
    <x v="6"/>
    <x v="103"/>
    <x v="39"/>
    <s v="-"/>
    <m/>
    <m/>
    <d v="2021-05-16T18:2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57407"/>
    <n v="57408"/>
    <d v="2021-05-16T15:50:00"/>
    <x v="6"/>
    <x v="103"/>
    <x v="542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Standard Non EMS"/>
    <s v="-"/>
  </r>
  <r>
    <n v="57409"/>
    <n v="57410"/>
    <d v="2021-05-16T09:44:00"/>
    <x v="6"/>
    <x v="103"/>
    <x v="1321"/>
    <s v="-"/>
    <m/>
    <m/>
    <d v="2021-05-16T12:1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57414"/>
    <n v="57415"/>
    <d v="2021-05-16T07:44:00"/>
    <x v="6"/>
    <x v="103"/>
    <x v="292"/>
    <s v="-"/>
    <m/>
    <m/>
    <d v="2021-05-16T08:3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EENT and dental"/>
    <s v="-"/>
    <s v="Standard Non EMS"/>
    <s v="-"/>
  </r>
  <r>
    <n v="57414"/>
    <n v="58458"/>
    <d v="2021-05-18T12:48:00"/>
    <x v="1"/>
    <x v="57"/>
    <x v="9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EENT and dental"/>
    <s v="-"/>
    <s v="Standard Non EMS"/>
    <s v="-"/>
  </r>
  <r>
    <n v="57416"/>
    <n v="57417"/>
    <d v="2021-05-16T01:05:00"/>
    <x v="6"/>
    <x v="103"/>
    <x v="1045"/>
    <s v="-"/>
    <m/>
    <m/>
    <d v="2021-05-16T02:2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-"/>
  </r>
  <r>
    <n v="57422"/>
    <n v="57423"/>
    <d v="2021-05-15T23:21:00"/>
    <x v="0"/>
    <x v="102"/>
    <x v="1310"/>
    <s v="-"/>
    <m/>
    <m/>
    <d v="2021-05-16T02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7428"/>
    <n v="63296"/>
    <d v="2021-05-28T21:25:00"/>
    <x v="3"/>
    <x v="125"/>
    <x v="396"/>
    <s v="-"/>
    <m/>
    <m/>
    <d v="2021-05-29T02:2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57430"/>
    <n v="57431"/>
    <d v="2021-05-16T01:03:00"/>
    <x v="6"/>
    <x v="103"/>
    <x v="1081"/>
    <s v="-"/>
    <m/>
    <m/>
    <d v="2021-05-16T03:13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Environmental"/>
    <s v="-"/>
    <s v="Standard Non EMS"/>
    <s v="-"/>
  </r>
  <r>
    <n v="57434"/>
    <n v="57435"/>
    <d v="2021-05-15T14:39:00"/>
    <x v="0"/>
    <x v="102"/>
    <x v="1028"/>
    <d v="2021-05-15T17:48:00"/>
    <d v="2021-05-15T00:00:00"/>
    <d v="1899-12-30T17:48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Fever"/>
    <s v="General medicine"/>
    <s v="-"/>
    <s v="ALS"/>
    <s v="Stretcher"/>
  </r>
  <r>
    <n v="57437"/>
    <n v="57438"/>
    <d v="2021-05-16T04:35:00"/>
    <x v="6"/>
    <x v="103"/>
    <x v="528"/>
    <s v="-"/>
    <m/>
    <m/>
    <d v="2021-05-16T08:1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57439"/>
    <n v="57440"/>
    <d v="2021-05-16T01:08:00"/>
    <x v="6"/>
    <x v="103"/>
    <x v="879"/>
    <s v="-"/>
    <m/>
    <m/>
    <d v="2021-05-16T01:5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57446"/>
    <n v="57447"/>
    <d v="2021-05-16T14:31:00"/>
    <x v="6"/>
    <x v="103"/>
    <x v="789"/>
    <s v="-"/>
    <m/>
    <m/>
    <d v="2021-05-16T15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57448"/>
    <n v="57449"/>
    <d v="2021-05-16T08:17:00"/>
    <x v="6"/>
    <x v="103"/>
    <x v="651"/>
    <s v="-"/>
    <m/>
    <m/>
    <d v="2021-05-16T09:4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-"/>
  </r>
  <r>
    <n v="57450"/>
    <n v="57451"/>
    <d v="2021-05-15T14:25:00"/>
    <x v="0"/>
    <x v="102"/>
    <x v="233"/>
    <d v="2021-05-15T18:09:00"/>
    <d v="2021-05-15T00:00:00"/>
    <d v="1899-12-30T18:09:00"/>
    <d v="2021-05-15T18:52:00"/>
    <d v="2021-05-15T00:00:00"/>
    <d v="1899-12-30T18:52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Musculoskeletal non-traumatic"/>
    <s v="-"/>
    <s v="Standard Non EMS"/>
    <s v="-"/>
  </r>
  <r>
    <n v="57454"/>
    <n v="57455"/>
    <d v="2021-05-16T15:49:00"/>
    <x v="6"/>
    <x v="103"/>
    <x v="847"/>
    <s v="-"/>
    <m/>
    <m/>
    <d v="2021-05-16T21:4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57456"/>
    <n v="57457"/>
    <d v="2021-05-16T17:57:00"/>
    <x v="6"/>
    <x v="103"/>
    <x v="1332"/>
    <s v="-"/>
    <m/>
    <m/>
    <d v="2021-05-16T18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-"/>
  </r>
  <r>
    <n v="57458"/>
    <n v="57459"/>
    <d v="2021-05-16T21:43:00"/>
    <x v="6"/>
    <x v="103"/>
    <x v="81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Standard Non EMS"/>
    <s v="-"/>
  </r>
  <r>
    <n v="57465"/>
    <n v="57466"/>
    <d v="2021-05-16T01:42:00"/>
    <x v="6"/>
    <x v="103"/>
    <x v="1290"/>
    <s v="-"/>
    <m/>
    <m/>
    <d v="2021-05-16T07:5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Alcohol intoxication"/>
    <s v="Toxicology"/>
    <s v="-"/>
    <s v="Standard Non EMS"/>
    <s v="Ambulatory"/>
  </r>
  <r>
    <n v="57467"/>
    <n v="57468"/>
    <d v="2021-05-16T03:09:00"/>
    <x v="6"/>
    <x v="103"/>
    <x v="68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BLS/Police"/>
    <s v="-"/>
  </r>
  <r>
    <n v="57469"/>
    <n v="57470"/>
    <d v="2021-05-16T11:07:00"/>
    <x v="6"/>
    <x v="103"/>
    <x v="1069"/>
    <s v="-"/>
    <m/>
    <m/>
    <d v="2021-05-16T13:4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-"/>
  </r>
  <r>
    <n v="57475"/>
    <n v="57476"/>
    <d v="2021-05-16T17:45:00"/>
    <x v="6"/>
    <x v="103"/>
    <x v="692"/>
    <s v="-"/>
    <m/>
    <m/>
    <d v="2021-05-16T20:5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57477"/>
    <n v="57478"/>
    <d v="2021-05-16T03:34:00"/>
    <x v="6"/>
    <x v="103"/>
    <x v="1199"/>
    <s v="-"/>
    <m/>
    <m/>
    <d v="2021-05-16T05:1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Ambulatory"/>
  </r>
  <r>
    <n v="57479"/>
    <n v="57480"/>
    <d v="2021-05-16T00:11:00"/>
    <x v="6"/>
    <x v="103"/>
    <x v="1425"/>
    <s v="-"/>
    <m/>
    <m/>
    <d v="2021-05-16T01:3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57485"/>
    <n v="57486"/>
    <d v="2021-05-15T23:57:00"/>
    <x v="0"/>
    <x v="102"/>
    <x v="606"/>
    <s v="-"/>
    <m/>
    <m/>
    <d v="2021-05-16T00:5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abscess"/>
    <s v="General medicine"/>
    <s v="-"/>
    <s v="Standard Non EMS"/>
    <s v="Ambulatory"/>
  </r>
  <r>
    <n v="57487"/>
    <n v="57488"/>
    <d v="2021-05-16T00:14:00"/>
    <x v="6"/>
    <x v="103"/>
    <x v="1300"/>
    <s v="-"/>
    <m/>
    <m/>
    <d v="2021-05-16T02:0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Musculoskeletal non-traumatic"/>
    <s v="-"/>
    <s v="Standard Non EMS"/>
    <s v="Ambulatory"/>
  </r>
  <r>
    <n v="57489"/>
    <n v="57490"/>
    <d v="2021-05-15T21:09:00"/>
    <x v="0"/>
    <x v="102"/>
    <x v="656"/>
    <s v="-"/>
    <m/>
    <m/>
    <d v="2021-05-16T02:02:00"/>
    <m/>
    <m/>
    <s v="NON-HEALTH CARE FACLITY POINT OF ORIGIN"/>
    <s v="01 - Discharged to Home or Self Care (Routine Discharge)"/>
    <s v="Adult"/>
    <s v="Emergency Center"/>
    <s v="-"/>
    <s v="EMERGENCY"/>
    <n v="3"/>
    <n v="3"/>
    <s v="bartholin cyst"/>
    <s v="Obstetrics/Gynecology"/>
    <s v="-"/>
    <s v="Standard Non EMS"/>
    <s v="Ambulatory"/>
  </r>
  <r>
    <n v="57493"/>
    <n v="57494"/>
    <d v="2021-05-16T08:16:00"/>
    <x v="6"/>
    <x v="103"/>
    <x v="596"/>
    <s v="-"/>
    <m/>
    <m/>
    <d v="2021-05-16T09:48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Chest Pain"/>
    <s v="Cardiorespiratory"/>
    <s v="-"/>
    <s v="Standard Non EMS"/>
    <s v="Ambulatory"/>
  </r>
  <r>
    <n v="57495"/>
    <n v="57496"/>
    <d v="2021-05-16T02:27:00"/>
    <x v="6"/>
    <x v="103"/>
    <x v="86"/>
    <s v="-"/>
    <m/>
    <m/>
    <d v="2021-05-16T08:25:00"/>
    <m/>
    <m/>
    <s v="NON-HEALTH CARE FACLITY POINT OF ORIGIN"/>
    <s v="01 - Discharged to Home or Self Care (Routine Discharge)"/>
    <s v="Adult"/>
    <s v="Emergency Center"/>
    <s v="-"/>
    <s v="EMERGENCY"/>
    <n v="3"/>
    <n v="3"/>
    <s v="alchole intoxication"/>
    <s v="Toxicology"/>
    <s v="-"/>
    <s v="ALS"/>
    <s v="Ambulatory"/>
  </r>
  <r>
    <n v="57497"/>
    <n v="57498"/>
    <d v="2021-05-16T17:49:00"/>
    <x v="6"/>
    <x v="103"/>
    <x v="688"/>
    <s v="-"/>
    <m/>
    <m/>
    <d v="2021-05-16T21:4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ALS"/>
    <s v="-"/>
  </r>
  <r>
    <n v="57499"/>
    <n v="57500"/>
    <d v="2021-05-15T20:01:00"/>
    <x v="0"/>
    <x v="102"/>
    <x v="541"/>
    <d v="2021-05-15T23:24:00"/>
    <d v="2021-05-15T00:00:00"/>
    <d v="1899-12-30T23:24:00"/>
    <d v="2021-05-16T00:13:00"/>
    <d v="2021-05-16T00:00:00"/>
    <d v="1899-12-30T00:13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Gastrointestinal"/>
    <s v="-"/>
    <s v="ALS"/>
    <s v="-"/>
  </r>
  <r>
    <n v="57501"/>
    <n v="57502"/>
    <d v="2021-05-12T00:46:00"/>
    <x v="2"/>
    <x v="130"/>
    <x v="892"/>
    <d v="2021-05-12T02:31:00"/>
    <d v="2021-05-12T00:00:00"/>
    <d v="1899-12-30T02:31:00"/>
    <d v="2021-05-12T12:22:00"/>
    <d v="2021-05-12T00:00:00"/>
    <d v="1899-12-30T12:22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Trauma"/>
    <s v="-"/>
    <s v="ALS"/>
    <s v="-"/>
  </r>
  <r>
    <n v="57503"/>
    <n v="57504"/>
    <d v="2021-05-16T14:31:00"/>
    <x v="6"/>
    <x v="103"/>
    <x v="789"/>
    <s v="-"/>
    <m/>
    <m/>
    <d v="2021-05-16T17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-"/>
  </r>
  <r>
    <n v="57505"/>
    <n v="57506"/>
    <d v="2021-05-15T17:57:00"/>
    <x v="0"/>
    <x v="102"/>
    <x v="1332"/>
    <d v="2021-05-15T20:50:00"/>
    <d v="2021-05-15T00:00:00"/>
    <d v="1899-12-30T20:50:00"/>
    <d v="2021-05-15T21:44:00"/>
    <d v="2021-05-15T00:00:00"/>
    <d v="1899-12-30T21:44:00"/>
    <s v="NON-HEALTH CARE FACLITY POINT OF ORIGIN"/>
    <s v="20 - Expired"/>
    <s v="Adult"/>
    <s v="Inpatient"/>
    <s v="COMMERCIAL"/>
    <s v="MEDICAL"/>
    <n v="1"/>
    <n v="1"/>
    <s v="-"/>
    <s v="Trauma"/>
    <s v="-"/>
    <s v="ALS"/>
    <s v="Stretcher"/>
  </r>
  <r>
    <n v="57509"/>
    <n v="57510"/>
    <d v="2021-05-13T18:22:00"/>
    <x v="4"/>
    <x v="89"/>
    <x v="397"/>
    <d v="2021-05-13T16:44:00"/>
    <d v="2021-05-13T00:00:00"/>
    <d v="1899-12-30T16:44:00"/>
    <d v="2021-05-13T18:47:00"/>
    <d v="2021-05-13T00:00:00"/>
    <d v="1899-12-30T18:47:00"/>
    <s v="NON-HEALTH CARE FACLITY POINT OF ORIGIN"/>
    <s v="20 - Expired"/>
    <s v="Adult"/>
    <s v="Inpatient"/>
    <s v="HEALTH MAINTENANCE ORGANIZATION"/>
    <s v="MEDICAL"/>
    <n v="1"/>
    <n v="1"/>
    <s v="-"/>
    <s v="Neurology"/>
    <s v="-"/>
    <s v="ALS"/>
    <s v="-"/>
  </r>
  <r>
    <n v="57513"/>
    <n v="57514"/>
    <d v="2021-05-10T15:45:00"/>
    <x v="5"/>
    <x v="46"/>
    <x v="1269"/>
    <d v="2021-05-10T22:21:00"/>
    <d v="2021-05-10T00:00:00"/>
    <d v="1899-12-30T22:21:00"/>
    <d v="2021-05-11T11:26:00"/>
    <d v="2021-05-11T00:00:00"/>
    <d v="1899-12-30T11:26:00"/>
    <s v="NON-HEALTH CARE FACLITY POINT OF ORIGIN"/>
    <s v="01 - Discharged to Home or Self Care (Routine Discharge)"/>
    <s v="Adult"/>
    <s v="Inpatient"/>
    <s v="COMMERCIAL"/>
    <s v="MEDICAL"/>
    <n v="3"/>
    <n v="3"/>
    <s v="Abdominal pain"/>
    <s v="Gastrointestinal"/>
    <s v="-"/>
    <s v="Standard Non EMS"/>
    <s v="Stretcher"/>
  </r>
  <r>
    <n v="57515"/>
    <n v="57516"/>
    <d v="2021-05-17T17:41:00"/>
    <x v="5"/>
    <x v="104"/>
    <x v="225"/>
    <s v="-"/>
    <m/>
    <m/>
    <d v="2021-05-17T21:2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itourinary"/>
    <s v="-"/>
    <s v="Standard Non EMS"/>
    <s v="-"/>
  </r>
  <r>
    <n v="57515"/>
    <n v="60856"/>
    <d v="2021-05-24T22:03:00"/>
    <x v="5"/>
    <x v="133"/>
    <x v="1364"/>
    <s v="-"/>
    <m/>
    <m/>
    <d v="2021-05-24T23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57520"/>
    <n v="57521"/>
    <d v="2021-05-12T21:46:00"/>
    <x v="2"/>
    <x v="130"/>
    <x v="1097"/>
    <d v="2021-05-13T01:57:00"/>
    <d v="2021-05-13T00:00:00"/>
    <d v="1899-12-30T01:57:00"/>
    <d v="2021-05-13T04:13:00"/>
    <d v="2021-05-13T00:00:00"/>
    <d v="1899-12-30T04:13:00"/>
    <s v="NON-HEALTH CARE FACLITY POINT OF ORIGIN"/>
    <s v="01 - Discharged to Home or Self Care (Routine Discharge)"/>
    <s v="Adult"/>
    <s v="Inpatient"/>
    <s v="BLUE CROSS"/>
    <s v="MEDICAL"/>
    <n v="3"/>
    <n v="3"/>
    <s v="-"/>
    <s v="Gastrointestinal"/>
    <s v="-"/>
    <s v="Standard Non EMS"/>
    <s v="-"/>
  </r>
  <r>
    <n v="57526"/>
    <n v="57527"/>
    <d v="2021-05-09T14:50:00"/>
    <x v="6"/>
    <x v="159"/>
    <x v="200"/>
    <d v="2021-05-10T00:38:00"/>
    <d v="2021-05-10T00:00:00"/>
    <d v="1899-12-30T00:38:00"/>
    <d v="2021-05-10T04:00:00"/>
    <d v="2021-05-10T00:00:00"/>
    <d v="1899-12-30T04:00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-"/>
  </r>
  <r>
    <n v="57529"/>
    <n v="57530"/>
    <d v="2021-05-17T09:56:00"/>
    <x v="5"/>
    <x v="104"/>
    <x v="22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7531"/>
    <n v="57532"/>
    <d v="2021-05-14T01:13:00"/>
    <x v="3"/>
    <x v="117"/>
    <x v="1067"/>
    <d v="2021-05-14T04:00:00"/>
    <d v="2021-05-14T00:00:00"/>
    <d v="1899-12-30T04:00:00"/>
    <d v="2021-05-14T13:57:00"/>
    <d v="2021-05-14T00:00:00"/>
    <d v="1899-12-30T13:57:00"/>
    <s v="FROM HOSPITAL/ACF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ALS"/>
    <s v="-"/>
  </r>
  <r>
    <n v="57533"/>
    <n v="57534"/>
    <d v="2021-05-09T10:10:00"/>
    <x v="6"/>
    <x v="159"/>
    <x v="356"/>
    <s v="-"/>
    <m/>
    <m/>
    <d v="2021-05-09T14:51:00"/>
    <m/>
    <m/>
    <s v="FROM HOSPITAL/ACF"/>
    <s v="20 - Expired"/>
    <s v="Adult"/>
    <s v="Inpatient"/>
    <s v="MEDICAID/WELFARE"/>
    <s v="MEDICAL"/>
    <n v="1"/>
    <n v="1"/>
    <s v="-"/>
    <s v="Gastrointestinal"/>
    <s v="-"/>
    <s v="ALS"/>
    <s v="Stretcher"/>
  </r>
  <r>
    <n v="57535"/>
    <n v="57536"/>
    <d v="2021-01-12T14:29:00"/>
    <x v="1"/>
    <x v="111"/>
    <x v="264"/>
    <d v="2021-01-12T17:32:00"/>
    <d v="2021-01-12T00:00:00"/>
    <d v="1899-12-30T17:32:00"/>
    <d v="2021-01-12T20:54:00"/>
    <d v="2021-01-12T00:00:00"/>
    <d v="1899-12-30T20:54:00"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General medicine"/>
    <s v="-"/>
    <s v="ALS"/>
    <s v="-"/>
  </r>
  <r>
    <n v="57538"/>
    <n v="57539"/>
    <d v="2021-05-16T07:08:00"/>
    <x v="6"/>
    <x v="103"/>
    <x v="49"/>
    <d v="2021-05-16T11:23:00"/>
    <d v="2021-05-16T00:00:00"/>
    <d v="1899-12-30T11:23:00"/>
    <d v="2021-05-16T11:56:00"/>
    <d v="2021-05-16T00:00:00"/>
    <d v="1899-12-30T11:56:00"/>
    <s v="NON-HEALTH CARE FACLITY POINT OF ORIGIN"/>
    <s v="01 - Discharged to Home or Self Care (Routine Discharge)"/>
    <s v="Adult"/>
    <s v="Outpatient Observation"/>
    <s v="HEALTH MAINTENANCE ORGANIZATION"/>
    <s v="OBSERVATION"/>
    <n v="1"/>
    <n v="1"/>
    <s v="-"/>
    <s v="Neurology"/>
    <s v="-"/>
    <s v="BLS/Police"/>
    <s v="-"/>
  </r>
  <r>
    <n v="57540"/>
    <n v="57541"/>
    <d v="2021-05-16T17:57:00"/>
    <x v="6"/>
    <x v="103"/>
    <x v="1332"/>
    <d v="2021-05-16T21:07:00"/>
    <d v="2021-05-16T00:00:00"/>
    <d v="1899-12-30T21:07:00"/>
    <d v="2021-05-16T22:50:00"/>
    <d v="2021-05-16T00:00:00"/>
    <d v="1899-12-30T22:50:00"/>
    <s v="NON-HEALTH CARE FACLITY POINT OF ORIGIN"/>
    <s v="90 - Disch/trans to an inpatient rehabilitation facility (IRF) including rehabilitation distinct part units of a hospital with a planned acute care hopsital inaptient readmission"/>
    <s v="Adult"/>
    <s v="Inpatient"/>
    <s v="MEDICARE PART A"/>
    <s v="MEDICAL"/>
    <n v="2"/>
    <n v="2"/>
    <s v="-"/>
    <s v="General medicine"/>
    <s v="-"/>
    <s v="BLS/Police"/>
    <s v="-"/>
  </r>
  <r>
    <n v="57545"/>
    <n v="57546"/>
    <d v="2021-05-12T14:22:00"/>
    <x v="2"/>
    <x v="130"/>
    <x v="65"/>
    <d v="2021-05-11T18:09:00"/>
    <d v="2021-05-11T00:00:00"/>
    <d v="1899-12-30T18:09:00"/>
    <d v="2021-05-12T14:23:00"/>
    <d v="2021-05-12T00:00:00"/>
    <d v="1899-12-30T14:23:00"/>
    <s v="NON-HEALTH CARE FACLITY POINT OF ORIGIN"/>
    <s v="63 - Disch/Trans to a Medicare Certified Long Term Care Hospital"/>
    <s v="Adult"/>
    <s v="Inpatient"/>
    <s v="MEDICARE PART A"/>
    <s v="MEDICAL"/>
    <n v="2"/>
    <n v="2"/>
    <s v="-"/>
    <s v="General medicine"/>
    <s v="-"/>
    <s v="BLS/Police"/>
    <s v="-"/>
  </r>
  <r>
    <n v="57548"/>
    <n v="57549"/>
    <d v="2021-05-14T14:13:00"/>
    <x v="3"/>
    <x v="117"/>
    <x v="560"/>
    <d v="2021-05-14T15:45:00"/>
    <d v="2021-05-14T00:00:00"/>
    <d v="1899-12-30T15:45:00"/>
    <s v="-"/>
    <m/>
    <m/>
    <s v="NON-HEALTH CARE FACLITY POINT OF ORIGIN"/>
    <s v="51 - Hospice-Medical Facility (certified) Providing Hospice Level of Care"/>
    <s v="Adult"/>
    <s v="Inpatient"/>
    <s v="HEALTH MAINTENANCE ORGANIZATION"/>
    <s v="MEDICAL"/>
    <n v="1"/>
    <n v="1"/>
    <s v="-"/>
    <s v="General medicine"/>
    <s v="-"/>
    <s v="ALS"/>
    <s v="-"/>
  </r>
  <r>
    <n v="57557"/>
    <n v="57558"/>
    <d v="2021-05-15T08:30:00"/>
    <x v="0"/>
    <x v="102"/>
    <x v="246"/>
    <d v="2021-05-15T07:41:00"/>
    <d v="2021-05-15T00:00:00"/>
    <d v="1899-12-30T07:41:00"/>
    <d v="2021-05-15T08:30:00"/>
    <d v="2021-05-15T00:00:00"/>
    <d v="1899-12-30T08:30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Cardiorespiratory"/>
    <s v="-"/>
    <s v="Standard Non EMS"/>
    <s v="-"/>
  </r>
  <r>
    <n v="57559"/>
    <n v="57560"/>
    <d v="2021-05-08T17:02:00"/>
    <x v="0"/>
    <x v="149"/>
    <x v="271"/>
    <d v="2021-05-08T20:04:00"/>
    <d v="2021-05-08T00:00:00"/>
    <d v="1899-12-30T20:04:00"/>
    <d v="2021-05-08T23:16:00"/>
    <d v="2021-05-08T00:00:00"/>
    <d v="1899-12-30T23:16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Neurology"/>
    <s v="-"/>
    <s v="Standard Non EMS"/>
    <s v="-"/>
  </r>
  <r>
    <n v="57561"/>
    <n v="57562"/>
    <d v="2021-05-06T16:36:00"/>
    <x v="4"/>
    <x v="145"/>
    <x v="1275"/>
    <s v="-"/>
    <m/>
    <m/>
    <d v="2021-05-06T18:09:00"/>
    <m/>
    <m/>
    <s v="FROM HOSPITAL/ACF"/>
    <s v="03 - Disch/Trans  to a Skilled Nursing Facility (SNF) with Medicare Certification"/>
    <s v="Adult"/>
    <s v="Inpatient"/>
    <s v="MEDICARE PART A"/>
    <s v="MEDICAL"/>
    <n v="1"/>
    <n v="1"/>
    <s v="-"/>
    <s v="Neurology"/>
    <s v="-"/>
    <s v="ALS"/>
    <s v="-"/>
  </r>
  <r>
    <n v="57565"/>
    <n v="57566"/>
    <d v="2021-05-15T15:21:00"/>
    <x v="0"/>
    <x v="102"/>
    <x v="1145"/>
    <d v="2021-05-15T17:07:00"/>
    <d v="2021-05-15T00:00:00"/>
    <d v="1899-12-30T17:07:00"/>
    <d v="2021-05-15T18:51:00"/>
    <d v="2021-05-15T00:00:00"/>
    <d v="1899-12-30T18:51:00"/>
    <s v="NON-HEALTH CARE FACLITY POINT OF ORIGIN"/>
    <s v="51 - Hospice-Medical Facility (certified) Providing Hospice Level of Care"/>
    <s v="Adult"/>
    <s v="Inpatient"/>
    <s v="MEDICARE PART A"/>
    <s v="MEDICAL"/>
    <n v="2"/>
    <n v="2"/>
    <s v="-"/>
    <s v="Neurology"/>
    <s v="-"/>
    <s v="ALS"/>
    <s v="-"/>
  </r>
  <r>
    <n v="57567"/>
    <n v="57568"/>
    <d v="2021-05-15T23:09:00"/>
    <x v="0"/>
    <x v="102"/>
    <x v="1190"/>
    <d v="2021-05-16T01:34:00"/>
    <d v="2021-05-16T00:00:00"/>
    <d v="1899-12-30T01:34:00"/>
    <s v="-"/>
    <m/>
    <m/>
    <s v="FROM HOSPITAL/ACF"/>
    <s v="01 - Discharged to Home or Self Care (Routine Discharge)"/>
    <s v="Adult"/>
    <s v="Inpatient"/>
    <s v="HEALTH MAINTENANCE ORGANIZATION"/>
    <s v="MEDICAL"/>
    <n v="2"/>
    <n v="2"/>
    <s v="-"/>
    <s v="Neurology"/>
    <s v="-"/>
    <s v="BLS/Police"/>
    <s v="-"/>
  </r>
  <r>
    <n v="57569"/>
    <n v="57570"/>
    <d v="2021-05-12T16:27:00"/>
    <x v="2"/>
    <x v="130"/>
    <x v="600"/>
    <d v="2021-05-11T23:47:00"/>
    <d v="2021-05-11T00:00:00"/>
    <d v="1899-12-30T23:47:00"/>
    <d v="2021-05-12T16:46:00"/>
    <d v="2021-05-12T00:00:00"/>
    <d v="1899-12-30T16:46:00"/>
    <s v="FROM HOSPITAL/ACF"/>
    <s v="61 - Disch/Trans to a Hospital-based Medicare Approved Swing Bed"/>
    <s v="Adult"/>
    <s v="Inpatient"/>
    <s v="MEDICAID/WELFARE"/>
    <s v="MEDICAL"/>
    <n v="2"/>
    <n v="2"/>
    <s v="-"/>
    <s v="Neurology"/>
    <s v="-"/>
    <s v="ALS"/>
    <s v="-"/>
  </r>
  <r>
    <n v="57571"/>
    <n v="57572"/>
    <d v="2021-05-16T21:57:00"/>
    <x v="6"/>
    <x v="103"/>
    <x v="351"/>
    <s v="-"/>
    <m/>
    <m/>
    <d v="2021-05-17T01:4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Obstetrics/Gynecology"/>
    <s v="-"/>
    <s v="Standard Non EMS"/>
    <s v="-"/>
  </r>
  <r>
    <n v="57571"/>
    <n v="58386"/>
    <d v="2021-05-18T16:38:00"/>
    <x v="1"/>
    <x v="57"/>
    <x v="968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57574"/>
    <n v="57575"/>
    <d v="2021-05-15T09:47:00"/>
    <x v="0"/>
    <x v="102"/>
    <x v="1085"/>
    <s v="-"/>
    <m/>
    <m/>
    <d v="2021-05-15T09:47:00"/>
    <m/>
    <m/>
    <s v="NON-HEALTH CARE FACLITY POINT OF ORIGIN"/>
    <s v="20 - Expired"/>
    <s v="Adult"/>
    <s v="Inpatient"/>
    <s v="HEALTH MAINTENANCE ORGANIZATION"/>
    <s v="MEDICAL"/>
    <n v="1"/>
    <n v="1"/>
    <s v="-"/>
    <s v="Cardiorespiratory"/>
    <s v="-"/>
    <s v="ALS"/>
    <s v="-"/>
  </r>
  <r>
    <n v="57578"/>
    <n v="57579"/>
    <d v="2021-05-17T04:38:00"/>
    <x v="5"/>
    <x v="104"/>
    <x v="1218"/>
    <s v="-"/>
    <m/>
    <m/>
    <d v="2021-05-17T07:3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pharyngitis"/>
    <s v="EENT and dental"/>
    <s v="-"/>
    <s v="ALS"/>
    <s v="Ambulatory"/>
  </r>
  <r>
    <n v="57583"/>
    <n v="57584"/>
    <d v="2021-05-16T22:30:00"/>
    <x v="6"/>
    <x v="103"/>
    <x v="40"/>
    <s v="-"/>
    <m/>
    <m/>
    <d v="2021-05-17T02:24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57586"/>
    <n v="57587"/>
    <d v="2021-05-17T03:18:00"/>
    <x v="5"/>
    <x v="104"/>
    <x v="1073"/>
    <s v="-"/>
    <m/>
    <m/>
    <d v="2021-05-17T05:18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General medicine"/>
    <s v="-"/>
    <s v="Standard Non EMS"/>
    <s v="-"/>
  </r>
  <r>
    <n v="57589"/>
    <n v="57590"/>
    <d v="2021-05-17T12:48:00"/>
    <x v="5"/>
    <x v="104"/>
    <x v="99"/>
    <s v="-"/>
    <m/>
    <m/>
    <d v="2021-05-17T13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ing With Assist"/>
  </r>
  <r>
    <n v="57591"/>
    <n v="57592"/>
    <d v="2021-05-17T23:21:00"/>
    <x v="5"/>
    <x v="104"/>
    <x v="1310"/>
    <s v="-"/>
    <m/>
    <m/>
    <d v="2021-05-18T03:0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57596"/>
    <n v="57597"/>
    <d v="2021-05-16T16:58:00"/>
    <x v="6"/>
    <x v="103"/>
    <x v="1004"/>
    <d v="2021-05-16T21:12:00"/>
    <d v="2021-05-16T00:00:00"/>
    <d v="1899-12-30T21:12:00"/>
    <d v="2021-05-16T22:25:00"/>
    <d v="2021-05-16T00:00:00"/>
    <d v="1899-12-30T22:25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BLS/Police"/>
    <s v="-"/>
  </r>
  <r>
    <n v="57599"/>
    <n v="57600"/>
    <d v="2021-05-17T08:17:00"/>
    <x v="5"/>
    <x v="104"/>
    <x v="651"/>
    <s v="-"/>
    <m/>
    <m/>
    <d v="2021-05-17T12:24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57601"/>
    <n v="57602"/>
    <d v="2021-05-03T04:05:00"/>
    <x v="5"/>
    <x v="161"/>
    <x v="382"/>
    <d v="2021-05-03T05:32:00"/>
    <d v="2021-05-03T00:00:00"/>
    <d v="1899-12-30T05:32:00"/>
    <d v="2021-05-03T15:19:00"/>
    <d v="2021-05-03T00:00:00"/>
    <d v="1899-12-30T15:19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-"/>
  </r>
  <r>
    <n v="57605"/>
    <n v="57606"/>
    <d v="2021-05-17T12:55:00"/>
    <x v="5"/>
    <x v="104"/>
    <x v="1227"/>
    <s v="-"/>
    <m/>
    <m/>
    <d v="2021-05-17T19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57612"/>
    <n v="57613"/>
    <d v="2021-05-17T09:06:00"/>
    <x v="5"/>
    <x v="104"/>
    <x v="94"/>
    <s v="-"/>
    <m/>
    <m/>
    <d v="2021-05-17T12:1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57619"/>
    <n v="57620"/>
    <d v="2021-05-17T12:22:00"/>
    <x v="5"/>
    <x v="104"/>
    <x v="1192"/>
    <s v="-"/>
    <m/>
    <m/>
    <d v="2021-05-17T16:1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57621"/>
    <n v="57622"/>
    <d v="2021-05-17T16:50:00"/>
    <x v="5"/>
    <x v="104"/>
    <x v="218"/>
    <s v="-"/>
    <m/>
    <m/>
    <d v="2021-05-17T23:5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57623"/>
    <n v="57624"/>
    <d v="2021-05-17T20:26:00"/>
    <x v="5"/>
    <x v="104"/>
    <x v="400"/>
    <s v="-"/>
    <m/>
    <m/>
    <d v="2021-05-17T20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onspecific chest pain"/>
    <s v="Cardiorespiratory"/>
    <s v="-"/>
    <s v="Standard Non EMS"/>
    <s v="Ambulatory"/>
  </r>
  <r>
    <n v="57630"/>
    <n v="57631"/>
    <d v="2021-05-17T17:47:00"/>
    <x v="5"/>
    <x v="104"/>
    <x v="930"/>
    <s v="-"/>
    <m/>
    <m/>
    <d v="2021-05-17T21:3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Allergic Reaction"/>
    <s v="General medicine"/>
    <s v="-"/>
    <s v="Standard Non EMS"/>
    <s v="Ambulatory"/>
  </r>
  <r>
    <n v="57635"/>
    <n v="57636"/>
    <d v="2021-05-16T22:00:00"/>
    <x v="6"/>
    <x v="103"/>
    <x v="222"/>
    <s v="-"/>
    <m/>
    <m/>
    <d v="2021-05-17T01:55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General medicine"/>
    <s v="-"/>
    <s v="Standard Non EMS"/>
    <s v="Carried"/>
  </r>
  <r>
    <n v="57645"/>
    <n v="57646"/>
    <d v="2021-05-17T15:39:00"/>
    <x v="5"/>
    <x v="104"/>
    <x v="215"/>
    <s v="-"/>
    <m/>
    <m/>
    <d v="2021-05-17T22:3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57649"/>
    <n v="59785"/>
    <d v="2021-05-21T11:18:00"/>
    <x v="3"/>
    <x v="147"/>
    <x v="1429"/>
    <s v="-"/>
    <m/>
    <m/>
    <d v="2021-05-21T13:30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57652"/>
    <n v="57653"/>
    <d v="2021-05-17T09:32:00"/>
    <x v="5"/>
    <x v="104"/>
    <x v="865"/>
    <s v="-"/>
    <m/>
    <m/>
    <d v="2021-05-17T12:08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Cardiorespiratory"/>
    <s v="-"/>
    <s v="Standard Non EMS"/>
    <s v="Ambulatory"/>
  </r>
  <r>
    <n v="57654"/>
    <n v="57655"/>
    <d v="2021-05-17T00:16:00"/>
    <x v="5"/>
    <x v="104"/>
    <x v="1420"/>
    <s v="-"/>
    <m/>
    <m/>
    <d v="2021-05-17T04:2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Cardiorespiratory"/>
    <s v="-"/>
    <s v="Standard Non EMS"/>
    <s v="Ambulatory"/>
  </r>
  <r>
    <n v="57656"/>
    <n v="57657"/>
    <d v="2021-05-17T12:50:00"/>
    <x v="5"/>
    <x v="104"/>
    <x v="928"/>
    <s v="-"/>
    <m/>
    <m/>
    <d v="2021-05-17T15:2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-"/>
  </r>
  <r>
    <n v="57658"/>
    <n v="57659"/>
    <d v="2021-05-17T09:28:00"/>
    <x v="5"/>
    <x v="104"/>
    <x v="254"/>
    <s v="-"/>
    <m/>
    <m/>
    <d v="2021-05-17T13:3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Carried"/>
  </r>
  <r>
    <n v="57664"/>
    <n v="57665"/>
    <d v="2021-05-17T14:14:00"/>
    <x v="5"/>
    <x v="104"/>
    <x v="173"/>
    <s v="-"/>
    <m/>
    <m/>
    <d v="2021-05-17T17:2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57668"/>
    <n v="57669"/>
    <d v="2021-05-17T13:16:00"/>
    <x v="5"/>
    <x v="104"/>
    <x v="284"/>
    <s v="-"/>
    <m/>
    <m/>
    <d v="2021-05-17T18:59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EENT and dental"/>
    <s v="-"/>
    <s v="Standard Non EMS"/>
    <s v="Ambulatory"/>
  </r>
  <r>
    <n v="57671"/>
    <n v="57672"/>
    <d v="2021-05-17T11:44:00"/>
    <x v="5"/>
    <x v="104"/>
    <x v="359"/>
    <s v="-"/>
    <m/>
    <m/>
    <d v="2021-05-17T18:4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57675"/>
    <n v="57676"/>
    <d v="2021-05-17T09:46:00"/>
    <x v="5"/>
    <x v="104"/>
    <x v="236"/>
    <s v="-"/>
    <m/>
    <m/>
    <d v="2021-05-17T16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7675"/>
    <n v="60857"/>
    <d v="2021-05-20T02:00:00"/>
    <x v="4"/>
    <x v="22"/>
    <x v="1112"/>
    <d v="2021-05-20T05:35:00"/>
    <d v="2021-05-20T00:00:00"/>
    <d v="1899-12-30T05:35:00"/>
    <d v="2021-05-20T14:31:00"/>
    <d v="2021-05-20T00:00:00"/>
    <d v="1899-12-30T14:3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57677"/>
    <n v="57678"/>
    <d v="2021-05-17T08:33:00"/>
    <x v="5"/>
    <x v="104"/>
    <x v="645"/>
    <s v="-"/>
    <m/>
    <m/>
    <d v="2021-05-17T13:2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57680"/>
    <n v="57681"/>
    <d v="2021-05-16T23:40:00"/>
    <x v="6"/>
    <x v="103"/>
    <x v="1353"/>
    <s v="-"/>
    <m/>
    <m/>
    <d v="2021-05-17T01:05:00"/>
    <m/>
    <m/>
    <s v="NON-HEALTH CARE FACLITY POINT OF ORIGIN"/>
    <s v="07 - Left Against Medical Advice"/>
    <s v="Pediatrics"/>
    <s v="Emergency Center"/>
    <s v="-"/>
    <s v="EMERGENCY"/>
    <n v="3"/>
    <n v="3"/>
    <s v="-"/>
    <s v="Administrative"/>
    <s v="Left Without Being Seen"/>
    <s v="Standard Non EMS"/>
    <s v="-"/>
  </r>
  <r>
    <n v="57682"/>
    <n v="57683"/>
    <d v="2021-05-14T08:21:00"/>
    <x v="3"/>
    <x v="117"/>
    <x v="220"/>
    <d v="2021-05-14T07:09:00"/>
    <d v="2021-05-14T00:00:00"/>
    <d v="1899-12-30T07:09:00"/>
    <d v="2021-05-14T08:59:00"/>
    <d v="2021-05-14T00:00:00"/>
    <d v="1899-12-30T08:59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SCC"/>
    <s v="Gastrointestinal"/>
    <s v="-"/>
    <s v="Standard Non EMS"/>
    <s v="Ambulatory"/>
  </r>
  <r>
    <n v="57686"/>
    <n v="57687"/>
    <d v="2021-05-17T17:19:00"/>
    <x v="5"/>
    <x v="104"/>
    <x v="366"/>
    <s v="-"/>
    <m/>
    <m/>
    <d v="2021-05-17T21:5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ALS"/>
    <s v="-"/>
  </r>
  <r>
    <n v="57689"/>
    <n v="57759"/>
    <d v="2021-05-17T14:09:00"/>
    <x v="5"/>
    <x v="104"/>
    <x v="860"/>
    <s v="-"/>
    <m/>
    <m/>
    <d v="2021-05-17T19:4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Ambulatory"/>
  </r>
  <r>
    <n v="57695"/>
    <n v="57696"/>
    <d v="2021-05-17T17:33:00"/>
    <x v="5"/>
    <x v="104"/>
    <x v="23"/>
    <s v="-"/>
    <m/>
    <m/>
    <d v="2021-05-17T20:33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Ambulating With Assist"/>
  </r>
  <r>
    <n v="57702"/>
    <n v="57703"/>
    <d v="2021-05-17T14:29:00"/>
    <x v="5"/>
    <x v="104"/>
    <x v="264"/>
    <s v="-"/>
    <m/>
    <m/>
    <d v="2021-05-17T16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ALS"/>
    <s v="Ambulatory"/>
  </r>
  <r>
    <n v="57708"/>
    <n v="57709"/>
    <d v="2021-05-17T21:16:00"/>
    <x v="5"/>
    <x v="104"/>
    <x v="554"/>
    <s v="-"/>
    <m/>
    <m/>
    <d v="2021-05-18T01:14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Cardiorespiratory"/>
    <s v="-"/>
    <s v="Standard Non EMS"/>
    <s v="-"/>
  </r>
  <r>
    <n v="57711"/>
    <n v="57712"/>
    <d v="2021-05-17T12:14:00"/>
    <x v="5"/>
    <x v="104"/>
    <x v="256"/>
    <s v="-"/>
    <m/>
    <m/>
    <d v="2021-05-17T16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Standard Non EMS"/>
    <s v="Ambulatory"/>
  </r>
  <r>
    <n v="57718"/>
    <n v="57719"/>
    <d v="2021-05-17T11:25:00"/>
    <x v="5"/>
    <x v="104"/>
    <x v="405"/>
    <s v="-"/>
    <m/>
    <m/>
    <d v="2021-05-17T11:2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Left Before Discharge Instructions"/>
    <s v="BLS/Police"/>
    <s v="-"/>
  </r>
  <r>
    <n v="57724"/>
    <n v="57725"/>
    <d v="2021-05-15T19:30:00"/>
    <x v="0"/>
    <x v="102"/>
    <x v="427"/>
    <d v="2021-05-15T20:19:00"/>
    <d v="2021-05-15T00:00:00"/>
    <d v="1899-12-30T20:19:00"/>
    <d v="2021-05-15T23:21:00"/>
    <d v="2021-05-15T00:00:00"/>
    <d v="1899-12-30T23:21:00"/>
    <s v="NON-HEALTH CARE FACLITY POINT OF ORIGIN"/>
    <s v="01 - Discharged to Home or Self Care (Routine Discharge)"/>
    <s v="Adult"/>
    <s v="Inpatient"/>
    <s v="HEALTH MAINTENANCE ORGANIZATION"/>
    <s v="MEDICAL"/>
    <n v="2"/>
    <n v="2"/>
    <s v="Chest pain"/>
    <s v="Cardiorespiratory"/>
    <s v="-"/>
    <s v="Standard Non EMS"/>
    <s v="Stretcher"/>
  </r>
  <r>
    <n v="57731"/>
    <n v="57732"/>
    <d v="2021-05-16T21:02:00"/>
    <x v="6"/>
    <x v="103"/>
    <x v="782"/>
    <s v="-"/>
    <m/>
    <m/>
    <d v="2021-05-17T01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7737"/>
    <n v="57738"/>
    <d v="2021-05-12T20:59:00"/>
    <x v="2"/>
    <x v="130"/>
    <x v="1253"/>
    <d v="2021-05-12T22:17:00"/>
    <d v="2021-05-12T00:00:00"/>
    <d v="1899-12-30T22:17:00"/>
    <d v="2021-05-13T02:58:00"/>
    <d v="2021-05-13T00:00:00"/>
    <d v="1899-12-30T02:58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2"/>
    <n v="2"/>
    <s v="Left hip fracture"/>
    <s v="General medicine"/>
    <s v="-"/>
    <s v="Standard Non EMS"/>
    <s v="Stretcher"/>
  </r>
  <r>
    <n v="57743"/>
    <n v="57744"/>
    <d v="2021-05-17T14:58:00"/>
    <x v="5"/>
    <x v="104"/>
    <x v="190"/>
    <d v="2021-05-17T19:30:00"/>
    <d v="2021-05-17T00:00:00"/>
    <d v="1899-12-30T19:30:00"/>
    <d v="2021-05-17T20:12:00"/>
    <d v="2021-05-17T00:00:00"/>
    <d v="1899-12-30T20:12:00"/>
    <s v="NON-HEALTH CARE FACLITY POINT OF ORIGIN"/>
    <s v="01 - Discharged to Home or Self Care (Routine Discharge)"/>
    <s v="Adult"/>
    <s v="Emergency Center"/>
    <s v="MEDICARE PART A"/>
    <s v="OBSERVATION"/>
    <n v="3"/>
    <n v="3"/>
    <s v="-"/>
    <s v="General medicine"/>
    <s v="-"/>
    <s v="Standard Non EMS"/>
    <s v="-"/>
  </r>
  <r>
    <n v="57749"/>
    <n v="57750"/>
    <d v="2021-05-16T20:21:00"/>
    <x v="6"/>
    <x v="103"/>
    <x v="762"/>
    <s v="-"/>
    <m/>
    <m/>
    <d v="2021-05-17T04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57751"/>
    <n v="57752"/>
    <d v="2021-05-17T07:40:00"/>
    <x v="5"/>
  